2" i="27" s="1"/>
  <c r="P3672" i="27"/>
  <c r="M2863" i="27"/>
  <c r="N2863" i="27" s="1"/>
  <c r="M3757" i="27"/>
  <c r="N3757" i="27" s="1"/>
  <c r="M2507" i="27"/>
  <c r="N2507" i="27" s="1"/>
  <c r="M3466" i="27"/>
  <c r="N3466" i="27" s="1"/>
  <c r="M3091" i="27"/>
  <c r="N3091" i="27" s="1"/>
  <c r="M3225" i="27"/>
  <c r="N3225" i="27" s="1"/>
  <c r="M3402" i="27"/>
  <c r="N3402" i="27" s="1"/>
  <c r="M2777" i="27"/>
  <c r="N2777" i="27" s="1"/>
  <c r="M3722" i="27"/>
  <c r="N3722" i="27" s="1"/>
  <c r="M3367" i="27"/>
  <c r="N3367" i="27" s="1"/>
  <c r="M3096" i="27"/>
  <c r="N3096" i="27" s="1"/>
  <c r="M2859" i="27"/>
  <c r="N2859" i="27" s="1"/>
  <c r="M3350" i="27"/>
  <c r="N3350" i="27" s="1"/>
  <c r="M2747" i="27"/>
  <c r="N2747" i="27" s="1"/>
  <c r="M2493" i="27"/>
  <c r="N2493" i="27" s="1"/>
  <c r="M2953" i="27"/>
  <c r="M3464" i="27"/>
  <c r="N3464" i="27" s="1"/>
  <c r="M3755" i="27"/>
  <c r="N3755" i="27" s="1"/>
  <c r="M1492" i="27"/>
  <c r="N1492" i="27" s="1"/>
  <c r="P1492" i="27"/>
  <c r="M3351" i="27"/>
  <c r="N3351" i="27" s="1"/>
  <c r="M2551" i="27"/>
  <c r="N2551" i="27" s="1"/>
  <c r="M2569" i="27"/>
  <c r="N2569" i="27" s="1"/>
  <c r="M2870" i="27"/>
  <c r="N2870" i="27" s="1"/>
  <c r="M3032" i="27"/>
  <c r="N3032" i="27" s="1"/>
  <c r="M3800" i="27"/>
  <c r="M2550" i="27"/>
  <c r="N2550" i="27" s="1"/>
  <c r="M2541" i="27"/>
  <c r="N2541" i="27" s="1"/>
  <c r="M2666" i="27"/>
  <c r="N2666" i="27" s="1"/>
  <c r="M3391" i="27"/>
  <c r="N3391" i="27" s="1"/>
  <c r="M3398" i="27"/>
  <c r="N3398" i="27" s="1"/>
  <c r="M2771" i="27"/>
  <c r="N2771" i="27" s="1"/>
  <c r="M3640" i="27"/>
  <c r="N3640" i="27" s="1"/>
  <c r="M1435" i="27"/>
  <c r="N1435" i="27" s="1"/>
  <c r="O1435" i="27"/>
  <c r="M3646" i="27"/>
  <c r="N3646" i="27" s="1"/>
  <c r="O3646" i="27"/>
  <c r="M3211" i="27"/>
  <c r="N3211" i="27" s="1"/>
  <c r="O3211" i="27"/>
  <c r="M3161" i="27"/>
  <c r="N3161" i="27" s="1"/>
  <c r="O3161" i="27"/>
  <c r="M3309" i="27"/>
  <c r="O3309" i="27"/>
  <c r="M3112" i="27"/>
  <c r="N3112" i="27" s="1"/>
  <c r="O3112" i="27"/>
  <c r="M2519" i="27"/>
  <c r="N2519" i="27" s="1"/>
  <c r="O2519" i="27"/>
  <c r="M2520" i="27"/>
  <c r="N2520" i="27" s="1"/>
  <c r="O2520" i="27"/>
  <c r="M3784" i="27"/>
  <c r="N3784" i="27" s="1"/>
  <c r="O3784" i="27"/>
  <c r="M3498" i="27"/>
  <c r="N3498" i="27" s="1"/>
  <c r="O3498" i="27"/>
  <c r="M3832" i="27"/>
  <c r="N3832" i="27" s="1"/>
  <c r="O3832" i="27"/>
  <c r="M3547" i="27"/>
  <c r="N3547" i="27" s="1"/>
  <c r="O3547" i="27"/>
  <c r="M2680" i="27"/>
  <c r="N2680" i="27" s="1"/>
  <c r="O2680" i="27"/>
  <c r="M1563" i="27"/>
  <c r="N1563" i="27" s="1"/>
  <c r="O1563" i="27"/>
  <c r="M75" i="27"/>
  <c r="N75" i="27" s="1"/>
  <c r="M3023" i="27"/>
  <c r="N3023" i="27" s="1"/>
  <c r="O3023" i="27"/>
  <c r="M3286" i="27"/>
  <c r="N3286" i="27" s="1"/>
  <c r="O3286" i="27"/>
  <c r="M2882" i="27"/>
  <c r="N2882" i="27" s="1"/>
  <c r="O2882" i="27"/>
  <c r="M3611" i="27"/>
  <c r="N3611" i="27" s="1"/>
  <c r="O3611" i="27"/>
  <c r="M3562" i="27"/>
  <c r="N3562" i="27" s="1"/>
  <c r="O3562" i="27"/>
  <c r="M2966" i="27"/>
  <c r="N2966" i="27" s="1"/>
  <c r="M3633" i="27"/>
  <c r="N3633" i="27" s="1"/>
  <c r="M2554" i="27"/>
  <c r="N2554" i="27" s="1"/>
  <c r="O2554" i="27"/>
  <c r="M3192" i="27"/>
  <c r="N3192" i="27" s="1"/>
  <c r="O3192" i="27"/>
  <c r="M3001" i="27"/>
  <c r="N3001" i="27" s="1"/>
  <c r="O3001" i="27"/>
  <c r="M2824" i="27"/>
  <c r="N2824" i="27" s="1"/>
  <c r="M3830" i="27"/>
  <c r="N3830" i="27" s="1"/>
  <c r="O3830" i="27"/>
  <c r="M3670" i="27"/>
  <c r="N3670" i="27" s="1"/>
  <c r="O3670" i="27"/>
  <c r="M2825" i="27"/>
  <c r="N2825" i="27" s="1"/>
  <c r="O2825" i="27"/>
  <c r="M2727" i="27"/>
  <c r="N2727" i="27" s="1"/>
  <c r="O2727" i="27"/>
  <c r="M3193" i="27"/>
  <c r="N3193" i="27" s="1"/>
  <c r="O3193" i="27"/>
  <c r="M3405" i="27"/>
  <c r="N3405" i="27" s="1"/>
  <c r="O3405" i="27"/>
  <c r="M3785" i="27"/>
  <c r="N3785" i="27" s="1"/>
  <c r="O3785" i="27"/>
  <c r="M2853" i="27"/>
  <c r="N2853" i="27" s="1"/>
  <c r="O2853" i="27"/>
  <c r="M3624" i="27"/>
  <c r="N3624" i="27" s="1"/>
  <c r="O3624" i="27"/>
  <c r="M3847" i="27"/>
  <c r="N3847" i="27" s="1"/>
  <c r="O3847" i="27"/>
  <c r="M3033" i="27"/>
  <c r="N3033" i="27" s="1"/>
  <c r="O3033" i="27"/>
  <c r="M3703" i="27"/>
  <c r="N3703" i="27" s="1"/>
  <c r="O3703" i="27"/>
  <c r="M1819" i="27"/>
  <c r="N1819" i="27" s="1"/>
  <c r="O1819" i="27"/>
  <c r="M3176" i="27"/>
  <c r="N3176" i="27" s="1"/>
  <c r="O3176" i="27"/>
  <c r="M3011" i="27"/>
  <c r="N3011" i="27" s="1"/>
  <c r="O3011" i="27"/>
  <c r="M3631" i="27"/>
  <c r="N3631" i="27" s="1"/>
  <c r="O3631" i="27"/>
  <c r="M2536" i="27"/>
  <c r="N2536" i="27" s="1"/>
  <c r="O2536" i="27"/>
  <c r="M3726" i="27"/>
  <c r="N3726" i="27" s="1"/>
  <c r="O3726" i="27"/>
  <c r="M3727" i="27"/>
  <c r="N3727" i="27" s="1"/>
  <c r="O3727" i="27"/>
  <c r="M2721" i="27"/>
  <c r="N2721" i="27" s="1"/>
  <c r="O2721" i="27"/>
  <c r="M2587" i="27"/>
  <c r="N2587" i="27" s="1"/>
  <c r="O2587" i="27"/>
  <c r="M2918" i="27"/>
  <c r="N2918" i="27" s="1"/>
  <c r="O2918" i="27"/>
  <c r="M2651" i="27"/>
  <c r="N2651" i="27" s="1"/>
  <c r="M2998" i="27"/>
  <c r="N2998" i="27" s="1"/>
  <c r="O2998" i="27"/>
  <c r="M2827" i="27"/>
  <c r="N2827" i="27" s="1"/>
  <c r="O2827" i="27"/>
  <c r="M3817" i="27"/>
  <c r="N3817" i="27" s="1"/>
  <c r="O3817" i="27"/>
  <c r="M2681" i="27"/>
  <c r="N2681" i="27" s="1"/>
  <c r="O2681" i="27"/>
  <c r="M2571" i="27"/>
  <c r="N2571" i="27" s="1"/>
  <c r="O2571" i="27"/>
  <c r="M2695" i="27"/>
  <c r="N2695" i="27" s="1"/>
  <c r="O2695" i="27"/>
  <c r="M3833" i="27"/>
  <c r="N3833" i="27" s="1"/>
  <c r="O3833" i="27"/>
  <c r="M1947" i="27"/>
  <c r="N1947" i="27" s="1"/>
  <c r="O1947" i="27"/>
  <c r="M3216" i="27"/>
  <c r="N3216" i="27" s="1"/>
  <c r="O3216" i="27"/>
  <c r="M3394" i="27"/>
  <c r="N3394" i="27" s="1"/>
  <c r="O3394" i="27"/>
  <c r="M3822" i="27"/>
  <c r="N3822" i="27" s="1"/>
  <c r="O3822" i="27"/>
  <c r="M3616" i="27"/>
  <c r="N3616" i="27" s="1"/>
  <c r="O3616" i="27"/>
  <c r="M3760" i="27"/>
  <c r="N3760" i="27" s="1"/>
  <c r="O3760" i="27"/>
  <c r="M3761" i="27"/>
  <c r="N3761" i="27" s="1"/>
  <c r="O3761" i="27"/>
  <c r="M2836" i="27"/>
  <c r="N2836" i="27" s="1"/>
  <c r="O2836" i="27"/>
  <c r="M2840" i="27"/>
  <c r="N2840" i="27" s="1"/>
  <c r="O2840" i="27"/>
  <c r="M3235" i="27"/>
  <c r="N3235" i="27" s="1"/>
  <c r="O3235" i="27"/>
  <c r="M3386" i="27"/>
  <c r="N3386" i="27" s="1"/>
  <c r="M3127" i="27"/>
  <c r="N3127" i="27" s="1"/>
  <c r="O3127" i="27"/>
  <c r="M3142" i="27"/>
  <c r="N3142" i="27" s="1"/>
  <c r="O3142" i="27"/>
  <c r="M3039" i="27"/>
  <c r="N3039" i="27" s="1"/>
  <c r="O3039" i="27"/>
  <c r="M3739" i="27"/>
  <c r="N3739" i="27" s="1"/>
  <c r="O3739" i="27"/>
  <c r="M3237" i="27"/>
  <c r="N3237" i="27" s="1"/>
  <c r="O3237" i="27"/>
  <c r="M3798" i="27"/>
  <c r="N3798" i="27" s="1"/>
  <c r="O3798" i="27"/>
  <c r="M2874" i="27"/>
  <c r="N2874" i="27" s="1"/>
  <c r="O2874" i="27"/>
  <c r="M3287" i="27"/>
  <c r="N3287" i="27" s="1"/>
  <c r="M3423" i="27"/>
  <c r="N3423" i="27" s="1"/>
  <c r="O3423" i="27"/>
  <c r="M2075" i="27"/>
  <c r="N2075" i="27" s="1"/>
  <c r="O2075" i="27"/>
  <c r="M3427" i="27"/>
  <c r="N3427" i="27" s="1"/>
  <c r="O3427" i="27"/>
  <c r="M3375" i="27"/>
  <c r="N3375" i="27" s="1"/>
  <c r="O3375" i="27"/>
  <c r="M3502" i="27"/>
  <c r="N3502" i="27" s="1"/>
  <c r="O3502" i="27"/>
  <c r="M2464" i="27"/>
  <c r="N2464" i="27" s="1"/>
  <c r="O2464" i="27"/>
  <c r="M3839" i="27"/>
  <c r="N3839" i="27" s="1"/>
  <c r="O3839" i="27"/>
  <c r="M2687" i="27"/>
  <c r="N2687" i="27" s="1"/>
  <c r="O2687" i="27"/>
  <c r="M3705" i="27"/>
  <c r="N3705" i="27" s="1"/>
  <c r="O3705" i="27"/>
  <c r="M2537" i="27"/>
  <c r="N2537" i="27" s="1"/>
  <c r="O2537" i="27"/>
  <c r="M2857" i="27"/>
  <c r="N2857" i="27" s="1"/>
  <c r="O2857" i="27"/>
  <c r="M3658" i="27"/>
  <c r="N3658" i="27" s="1"/>
  <c r="O3658" i="27"/>
  <c r="M3162" i="27"/>
  <c r="N3162" i="27" s="1"/>
  <c r="O3162" i="27"/>
  <c r="M3283" i="27"/>
  <c r="N3283" i="27" s="1"/>
  <c r="O3283" i="27"/>
  <c r="M3355" i="27"/>
  <c r="N3355" i="27" s="1"/>
  <c r="O3355" i="27"/>
  <c r="M3576" i="27"/>
  <c r="N3576" i="27" s="1"/>
  <c r="O3576" i="27"/>
  <c r="M3191" i="27"/>
  <c r="N3191" i="27" s="1"/>
  <c r="O3191" i="27"/>
  <c r="M3167" i="27"/>
  <c r="N3167" i="27" s="1"/>
  <c r="O3167" i="27"/>
  <c r="M3496" i="27"/>
  <c r="N3496" i="27" s="1"/>
  <c r="O3496" i="27"/>
  <c r="M2906" i="27"/>
  <c r="N2906" i="27" s="1"/>
  <c r="O2906" i="27"/>
  <c r="M2203" i="27"/>
  <c r="N2203" i="27" s="1"/>
  <c r="O2203" i="27"/>
  <c r="M3392" i="27"/>
  <c r="N3392" i="27" s="1"/>
  <c r="O3392" i="27"/>
  <c r="M2815" i="27"/>
  <c r="N2815" i="27" s="1"/>
  <c r="O2815" i="27"/>
  <c r="M3519" i="27"/>
  <c r="N3519" i="27" s="1"/>
  <c r="O3519" i="27"/>
  <c r="M3055" i="27"/>
  <c r="N3055" i="27" s="1"/>
  <c r="O3055" i="27"/>
  <c r="M2751" i="27"/>
  <c r="N2751" i="27" s="1"/>
  <c r="O2751" i="27"/>
  <c r="M2756" i="27"/>
  <c r="N2756" i="27" s="1"/>
  <c r="O2756" i="27"/>
  <c r="M2646" i="27"/>
  <c r="N2646" i="27" s="1"/>
  <c r="O2646" i="27"/>
  <c r="M3042" i="27"/>
  <c r="N3042" i="27" s="1"/>
  <c r="O3042" i="27"/>
  <c r="M3315" i="27"/>
  <c r="N3315" i="27" s="1"/>
  <c r="O3315" i="27"/>
  <c r="M3145" i="27"/>
  <c r="N3145" i="27" s="1"/>
  <c r="O3145" i="27"/>
  <c r="M3608" i="27"/>
  <c r="N3608" i="27" s="1"/>
  <c r="O3608" i="27"/>
  <c r="M2466" i="27"/>
  <c r="N2466" i="27" s="1"/>
  <c r="O2466" i="27"/>
  <c r="M3434" i="27"/>
  <c r="N3434" i="27" s="1"/>
  <c r="O3434" i="27"/>
  <c r="M3459" i="27"/>
  <c r="N3459" i="27" s="1"/>
  <c r="O3459" i="27"/>
  <c r="M3671" i="27"/>
  <c r="N3671" i="27" s="1"/>
  <c r="O3671" i="27"/>
  <c r="M3627" i="27"/>
  <c r="N3627" i="27" s="1"/>
  <c r="O3627" i="27"/>
  <c r="M3527" i="27"/>
  <c r="N3527" i="27" s="1"/>
  <c r="M3256" i="27"/>
  <c r="N3256" i="27" s="1"/>
  <c r="O3256" i="27"/>
  <c r="M3801" i="27"/>
  <c r="N3801" i="27" s="1"/>
  <c r="O3801" i="27"/>
  <c r="M2331" i="27"/>
  <c r="N2331" i="27" s="1"/>
  <c r="O2331" i="27"/>
  <c r="M3534" i="27"/>
  <c r="N3534" i="27" s="1"/>
  <c r="O3534" i="27"/>
  <c r="M3518" i="27"/>
  <c r="N3518" i="27" s="1"/>
  <c r="O3518" i="27"/>
  <c r="M3536" i="27"/>
  <c r="N3536" i="27" s="1"/>
  <c r="O3536" i="27"/>
  <c r="M3295" i="27"/>
  <c r="N3295" i="27" s="1"/>
  <c r="O3295" i="27"/>
  <c r="M3121" i="27"/>
  <c r="N3121" i="27" s="1"/>
  <c r="O3121" i="27"/>
  <c r="M3321" i="27"/>
  <c r="N3321" i="27" s="1"/>
  <c r="O3321" i="27"/>
  <c r="M2865" i="27"/>
  <c r="N2865" i="27" s="1"/>
  <c r="O2865" i="27"/>
  <c r="M2846" i="27"/>
  <c r="N2846" i="27" s="1"/>
  <c r="O2846" i="27"/>
  <c r="M3064" i="27"/>
  <c r="N3064" i="27" s="1"/>
  <c r="O3064" i="27"/>
  <c r="M3337" i="27"/>
  <c r="N3337" i="27" s="1"/>
  <c r="O3337" i="27"/>
  <c r="M3111" i="27"/>
  <c r="N3111" i="27" s="1"/>
  <c r="O3111" i="27"/>
  <c r="M2566" i="27"/>
  <c r="N2566" i="27" s="1"/>
  <c r="O2566" i="27"/>
  <c r="M3512" i="27"/>
  <c r="N3512" i="27" s="1"/>
  <c r="O3512" i="27"/>
  <c r="M3569" i="27"/>
  <c r="N3569" i="27" s="1"/>
  <c r="O3569" i="27"/>
  <c r="M3704" i="27"/>
  <c r="N3704" i="27" s="1"/>
  <c r="O3704" i="27"/>
  <c r="M2589" i="27"/>
  <c r="N2589" i="27" s="1"/>
  <c r="M3053" i="27"/>
  <c r="N3053" i="27" s="1"/>
  <c r="M3494" i="27"/>
  <c r="N3494" i="27" s="1"/>
  <c r="O3494" i="27"/>
  <c r="M3824" i="27"/>
  <c r="N3824" i="27" s="1"/>
  <c r="O3824" i="27"/>
  <c r="M1436" i="27"/>
  <c r="N1436" i="27" s="1"/>
  <c r="O1436" i="27"/>
  <c r="M3552" i="27"/>
  <c r="N3552" i="27" s="1"/>
  <c r="O3552" i="27"/>
  <c r="M3535" i="27"/>
  <c r="O3535" i="27"/>
  <c r="M3679" i="27"/>
  <c r="N3679" i="27" s="1"/>
  <c r="O3679" i="27"/>
  <c r="M3395" i="27"/>
  <c r="N3395" i="27" s="1"/>
  <c r="O3395" i="27"/>
  <c r="M3433" i="27"/>
  <c r="N3433" i="27" s="1"/>
  <c r="O3433" i="27"/>
  <c r="M3471" i="27"/>
  <c r="N3471" i="27" s="1"/>
  <c r="O3471" i="27"/>
  <c r="M2866" i="27"/>
  <c r="N2866" i="27" s="1"/>
  <c r="O2866" i="27"/>
  <c r="M3523" i="27"/>
  <c r="N3523" i="27" s="1"/>
  <c r="O3523" i="27"/>
  <c r="M3421" i="27"/>
  <c r="N3421" i="27" s="1"/>
  <c r="O3421" i="27"/>
  <c r="M3561" i="27"/>
  <c r="N3561" i="27" s="1"/>
  <c r="O3561" i="27"/>
  <c r="M2715" i="27"/>
  <c r="N2715" i="27" s="1"/>
  <c r="O2715" i="27"/>
  <c r="M3707" i="27"/>
  <c r="N3707" i="27" s="1"/>
  <c r="O3707" i="27"/>
  <c r="M3411" i="27"/>
  <c r="N3411" i="27" s="1"/>
  <c r="M3738" i="27"/>
  <c r="N3738" i="27" s="1"/>
  <c r="O3738" i="27"/>
  <c r="M3687" i="27"/>
  <c r="N3687" i="27" s="1"/>
  <c r="M3668" i="27"/>
  <c r="N3668" i="27" s="1"/>
  <c r="O3668" i="27"/>
  <c r="M3263" i="27"/>
  <c r="N3263" i="27" s="1"/>
  <c r="O3263" i="27"/>
  <c r="M2694" i="27"/>
  <c r="N2694" i="27" s="1"/>
  <c r="O2694" i="27"/>
  <c r="M3766" i="27"/>
  <c r="N3766" i="27" s="1"/>
  <c r="M3135" i="27"/>
  <c r="N3135" i="27" s="1"/>
  <c r="O3135" i="27"/>
  <c r="M3567" i="27"/>
  <c r="N3567" i="27" s="1"/>
  <c r="O3567" i="27"/>
  <c r="M1564" i="27"/>
  <c r="N1564" i="27" s="1"/>
  <c r="O1564" i="27"/>
  <c r="M3695" i="27"/>
  <c r="N3695" i="27" s="1"/>
  <c r="O3695" i="27"/>
  <c r="M3696" i="27"/>
  <c r="N3696" i="27" s="1"/>
  <c r="O3696" i="27"/>
  <c r="M3851" i="27"/>
  <c r="N3851" i="27" s="1"/>
  <c r="O3851" i="27"/>
  <c r="M3431" i="27"/>
  <c r="N3431" i="27" s="1"/>
  <c r="O3431" i="27"/>
  <c r="M3505" i="27"/>
  <c r="N3505" i="27" s="1"/>
  <c r="O3505" i="27"/>
  <c r="M3542" i="27"/>
  <c r="N3542" i="27" s="1"/>
  <c r="O3542" i="27"/>
  <c r="M3247" i="27"/>
  <c r="N3247" i="27" s="1"/>
  <c r="O3247" i="27"/>
  <c r="M2919" i="27"/>
  <c r="N2919" i="27" s="1"/>
  <c r="O2919" i="27"/>
  <c r="M3651" i="27"/>
  <c r="N3651" i="27" s="1"/>
  <c r="O3651" i="27"/>
  <c r="M3636" i="27"/>
  <c r="N3636" i="27" s="1"/>
  <c r="O3636" i="27"/>
  <c r="M2941" i="27"/>
  <c r="N2941" i="27" s="1"/>
  <c r="O2941" i="27"/>
  <c r="M3349" i="27"/>
  <c r="N3349" i="27" s="1"/>
  <c r="O3349" i="27"/>
  <c r="M3613" i="27"/>
  <c r="N3613" i="27" s="1"/>
  <c r="O3613" i="27"/>
  <c r="M3563" i="27"/>
  <c r="N3563" i="27" s="1"/>
  <c r="O3563" i="27"/>
  <c r="M3082" i="27"/>
  <c r="N3082" i="27" s="1"/>
  <c r="M3128" i="27"/>
  <c r="N3128" i="27" s="1"/>
  <c r="O3128" i="27"/>
  <c r="M3599" i="27"/>
  <c r="N3599" i="27" s="1"/>
  <c r="O3599" i="27"/>
  <c r="M3749" i="27"/>
  <c r="N3749" i="27" s="1"/>
  <c r="O3749" i="27"/>
  <c r="M2462" i="27"/>
  <c r="N2462" i="27" s="1"/>
  <c r="O2462" i="27"/>
  <c r="M1692" i="27"/>
  <c r="N1692" i="27" s="1"/>
  <c r="O1692" i="27"/>
  <c r="M2787" i="27"/>
  <c r="N2787" i="27" s="1"/>
  <c r="O2787" i="27"/>
  <c r="M3815" i="27"/>
  <c r="N3815" i="27" s="1"/>
  <c r="O3815" i="27"/>
  <c r="M3503" i="27"/>
  <c r="N3503" i="27" s="1"/>
  <c r="O3503" i="27"/>
  <c r="M3540" i="27"/>
  <c r="N3540" i="27" s="1"/>
  <c r="O3540" i="27"/>
  <c r="M3595" i="27"/>
  <c r="N3595" i="27" s="1"/>
  <c r="O3595" i="27"/>
  <c r="M3284" i="27"/>
  <c r="N3284" i="27" s="1"/>
  <c r="O3284" i="27"/>
  <c r="M3570" i="27"/>
  <c r="N3570" i="27" s="1"/>
  <c r="O3570" i="27"/>
  <c r="M2986" i="27"/>
  <c r="N2986" i="27" s="1"/>
  <c r="O2986" i="27"/>
  <c r="M2518" i="27"/>
  <c r="N2518" i="27" s="1"/>
  <c r="O2518" i="27"/>
  <c r="M3850" i="27"/>
  <c r="N3850" i="27" s="1"/>
  <c r="O3850" i="27"/>
  <c r="M3239" i="27"/>
  <c r="N3239" i="27" s="1"/>
  <c r="M3551" i="27"/>
  <c r="N3551" i="27" s="1"/>
  <c r="O3551" i="27"/>
  <c r="M2934" i="27"/>
  <c r="N2934" i="27" s="1"/>
  <c r="O2934" i="27"/>
  <c r="M3384" i="27"/>
  <c r="N3384" i="27" s="1"/>
  <c r="O3384" i="27"/>
  <c r="M1820" i="27"/>
  <c r="N1820" i="27" s="1"/>
  <c r="O1820" i="27"/>
  <c r="M3520" i="27"/>
  <c r="N3520" i="27" s="1"/>
  <c r="O3520" i="27"/>
  <c r="M2639" i="27"/>
  <c r="N2639" i="27" s="1"/>
  <c r="O2639" i="27"/>
  <c r="M3630" i="27"/>
  <c r="N3630" i="27" s="1"/>
  <c r="O3630" i="27"/>
  <c r="M3840" i="27"/>
  <c r="N3840" i="27" s="1"/>
  <c r="O3840" i="27"/>
  <c r="M3583" i="27"/>
  <c r="N3583" i="27" s="1"/>
  <c r="O3583" i="27"/>
  <c r="M2582" i="27"/>
  <c r="N2582" i="27" s="1"/>
  <c r="O2582" i="27"/>
  <c r="M2743" i="27"/>
  <c r="N2743" i="27" s="1"/>
  <c r="O2743" i="27"/>
  <c r="M3101" i="27"/>
  <c r="N3101" i="27" s="1"/>
  <c r="O3101" i="27"/>
  <c r="M2637" i="27"/>
  <c r="N2637" i="27" s="1"/>
  <c r="O2637" i="27"/>
  <c r="M2633" i="27"/>
  <c r="N2633" i="27" s="1"/>
  <c r="M3577" i="27"/>
  <c r="N3577" i="27" s="1"/>
  <c r="O3577" i="27"/>
  <c r="M2775" i="27"/>
  <c r="M3078" i="27"/>
  <c r="N3078" i="27" s="1"/>
  <c r="O3078" i="27"/>
  <c r="M3304" i="27"/>
  <c r="N3304" i="27" s="1"/>
  <c r="O3304" i="27"/>
  <c r="M3799" i="27"/>
  <c r="N3799" i="27" s="1"/>
  <c r="O3799" i="27"/>
  <c r="M3753" i="27"/>
  <c r="N3753" i="27" s="1"/>
  <c r="O3753" i="27"/>
  <c r="M2795" i="27"/>
  <c r="N2795" i="27" s="1"/>
  <c r="O2795" i="27"/>
  <c r="M1948" i="27"/>
  <c r="N1948" i="27" s="1"/>
  <c r="O1948" i="27"/>
  <c r="M3662" i="27"/>
  <c r="N3662" i="27" s="1"/>
  <c r="O3662" i="27"/>
  <c r="M2895" i="27"/>
  <c r="N2895" i="27" s="1"/>
  <c r="O2895" i="27"/>
  <c r="M3664" i="27"/>
  <c r="N3664" i="27" s="1"/>
  <c r="O3664" i="27"/>
  <c r="M2765" i="27"/>
  <c r="N2765" i="27" s="1"/>
  <c r="O2765" i="27"/>
  <c r="M3730" i="27"/>
  <c r="N3730" i="27" s="1"/>
  <c r="O3730" i="27"/>
  <c r="M3160" i="27"/>
  <c r="N3160" i="27" s="1"/>
  <c r="O3160" i="27"/>
  <c r="M2841" i="27"/>
  <c r="N2841" i="27" s="1"/>
  <c r="O2841" i="27"/>
  <c r="M2567" i="27"/>
  <c r="N2567" i="27" s="1"/>
  <c r="O2567" i="27"/>
  <c r="M3435" i="27"/>
  <c r="N3435" i="27" s="1"/>
  <c r="O3435" i="27"/>
  <c r="M2599" i="27"/>
  <c r="N2599" i="27" s="1"/>
  <c r="M3327" i="27"/>
  <c r="O3327" i="27"/>
  <c r="M3775" i="27"/>
  <c r="N3775" i="27" s="1"/>
  <c r="O3775" i="27"/>
  <c r="M3370" i="27"/>
  <c r="N3370" i="27" s="1"/>
  <c r="O3370" i="27"/>
  <c r="M2873" i="27"/>
  <c r="N2873" i="27" s="1"/>
  <c r="O2873" i="27"/>
  <c r="M3539" i="27"/>
  <c r="N3539" i="27" s="1"/>
  <c r="O3539" i="27"/>
  <c r="M2886" i="27"/>
  <c r="N2886" i="27" s="1"/>
  <c r="O2886" i="27"/>
  <c r="M3414" i="27"/>
  <c r="N3414" i="27" s="1"/>
  <c r="O3414" i="27"/>
  <c r="M3467" i="27"/>
  <c r="N3467" i="27" s="1"/>
  <c r="O3467" i="27"/>
  <c r="M2819" i="27"/>
  <c r="N2819" i="27" s="1"/>
  <c r="O2819" i="27"/>
  <c r="M3654" i="27"/>
  <c r="N3654" i="27" s="1"/>
  <c r="O3654" i="27"/>
  <c r="M2471" i="27"/>
  <c r="N2471" i="27" s="1"/>
  <c r="O2471" i="27"/>
  <c r="M2076" i="27"/>
  <c r="N2076" i="27" s="1"/>
  <c r="O2076" i="27"/>
  <c r="M3680" i="27"/>
  <c r="N3680" i="27" s="1"/>
  <c r="O3680" i="27"/>
  <c r="M3296" i="27"/>
  <c r="N3296" i="27" s="1"/>
  <c r="O3296" i="27"/>
  <c r="M3838" i="27"/>
  <c r="N3838" i="27" s="1"/>
  <c r="O3838" i="27"/>
  <c r="M3615" i="27"/>
  <c r="N3615" i="27" s="1"/>
  <c r="O3615" i="27"/>
  <c r="M2790" i="27"/>
  <c r="N2790" i="27" s="1"/>
  <c r="O2790" i="27"/>
  <c r="M3190" i="27"/>
  <c r="N3190" i="27" s="1"/>
  <c r="O3190" i="27"/>
  <c r="M3307" i="27"/>
  <c r="N3307" i="27" s="1"/>
  <c r="O3307" i="27"/>
  <c r="M2989" i="27"/>
  <c r="N2989" i="27" s="1"/>
  <c r="O2989" i="27"/>
  <c r="M3513" i="27"/>
  <c r="N3513" i="27" s="1"/>
  <c r="O3513" i="27"/>
  <c r="M3208" i="27"/>
  <c r="N3208" i="27" s="1"/>
  <c r="M3227" i="27"/>
  <c r="N3227" i="27" s="1"/>
  <c r="O3227" i="27"/>
  <c r="M3232" i="27"/>
  <c r="N3232" i="27" s="1"/>
  <c r="O3232" i="27"/>
  <c r="M3514" i="27"/>
  <c r="N3514" i="27" s="1"/>
  <c r="O3514" i="27"/>
  <c r="M3382" i="27"/>
  <c r="N3382" i="27" s="1"/>
  <c r="O3382" i="27"/>
  <c r="M3718" i="27"/>
  <c r="N3718" i="27" s="1"/>
  <c r="O3718" i="27"/>
  <c r="M2539" i="27"/>
  <c r="N2539" i="27" s="1"/>
  <c r="O2539" i="27"/>
  <c r="M2553" i="27"/>
  <c r="N2553" i="27" s="1"/>
  <c r="O2553" i="27"/>
  <c r="M3478" i="27"/>
  <c r="N3478" i="27" s="1"/>
  <c r="O3478" i="27"/>
  <c r="M2204" i="27"/>
  <c r="N2204" i="27" s="1"/>
  <c r="O2204" i="27"/>
  <c r="M3835" i="27"/>
  <c r="N3835" i="27" s="1"/>
  <c r="O3835" i="27"/>
  <c r="M3432" i="27"/>
  <c r="N3432" i="27" s="1"/>
  <c r="O3432" i="27"/>
  <c r="M3175" i="27"/>
  <c r="N3175" i="27" s="1"/>
  <c r="O3175" i="27"/>
  <c r="M3177" i="27"/>
  <c r="N3177" i="27" s="1"/>
  <c r="O3177" i="27"/>
  <c r="M3579" i="27"/>
  <c r="N3579" i="27" s="1"/>
  <c r="O3579" i="27"/>
  <c r="M3234" i="27"/>
  <c r="N3234" i="27" s="1"/>
  <c r="O3234" i="27"/>
  <c r="M3709" i="27"/>
  <c r="N3709" i="27" s="1"/>
  <c r="O3709" i="27"/>
  <c r="M3712" i="27"/>
  <c r="N3712" i="27" s="1"/>
  <c r="M3172" i="27"/>
  <c r="N3172" i="27" s="1"/>
  <c r="O3172" i="27"/>
  <c r="M3807" i="27"/>
  <c r="N3807" i="27" s="1"/>
  <c r="O3807" i="27"/>
  <c r="M2623" i="27"/>
  <c r="N2623" i="27" s="1"/>
  <c r="O2623" i="27"/>
  <c r="M3407" i="27"/>
  <c r="N3407" i="27" s="1"/>
  <c r="O3407" i="27"/>
  <c r="M3369" i="27"/>
  <c r="N3369" i="27" s="1"/>
  <c r="O3369" i="27"/>
  <c r="M3591" i="27"/>
  <c r="N3591" i="27" s="1"/>
  <c r="O3591" i="27"/>
  <c r="M3792" i="27"/>
  <c r="N3792" i="27" s="1"/>
  <c r="O3792" i="27"/>
  <c r="M1691" i="27"/>
  <c r="N1691" i="27" s="1"/>
  <c r="O1691" i="27"/>
  <c r="M2332" i="27"/>
  <c r="N2332" i="27" s="1"/>
  <c r="O2332" i="27"/>
  <c r="M3504" i="27"/>
  <c r="N3504" i="27" s="1"/>
  <c r="O3504" i="27"/>
  <c r="M2959" i="27"/>
  <c r="N2959" i="27" s="1"/>
  <c r="O2959" i="27"/>
  <c r="M2467" i="27"/>
  <c r="N2467" i="27" s="1"/>
  <c r="O2467" i="27"/>
  <c r="M3259" i="27"/>
  <c r="N3259" i="27" s="1"/>
  <c r="O3259" i="27"/>
  <c r="M3782" i="27"/>
  <c r="N3782" i="27" s="1"/>
  <c r="O3782" i="27"/>
  <c r="M3805" i="27"/>
  <c r="N3805" i="27" s="1"/>
  <c r="O3805" i="27"/>
  <c r="M3450" i="27"/>
  <c r="N3450" i="27" s="1"/>
  <c r="O3450" i="27"/>
  <c r="M3451" i="27"/>
  <c r="N3451" i="27" s="1"/>
  <c r="O3451" i="27"/>
  <c r="M3736" i="27"/>
  <c r="N3736" i="27" s="1"/>
  <c r="O3736" i="27"/>
  <c r="M3339" i="27"/>
  <c r="N3339" i="27" s="1"/>
  <c r="O3339" i="27"/>
  <c r="N1916" i="27"/>
  <c r="N300" i="27"/>
  <c r="N1277" i="27"/>
  <c r="N3152" i="27"/>
  <c r="N2622" i="27"/>
  <c r="N3406" i="27"/>
  <c r="N2656" i="27"/>
  <c r="N3648" i="27"/>
  <c r="N3099" i="27"/>
  <c r="N3849" i="27"/>
  <c r="N3144" i="27"/>
  <c r="N2653" i="27"/>
  <c r="N3495" i="27"/>
  <c r="N2776" i="27"/>
  <c r="N3758" i="27"/>
  <c r="N3264" i="27"/>
  <c r="N2654" i="27"/>
  <c r="N3422" i="27"/>
  <c r="N2672" i="27"/>
  <c r="N2730" i="27"/>
  <c r="N3541" i="27"/>
  <c r="N2506" i="27"/>
  <c r="N3750" i="27"/>
  <c r="N3213" i="27"/>
  <c r="N2982" i="27"/>
  <c r="N3789" i="27"/>
  <c r="N2778" i="27"/>
  <c r="N1397" i="27"/>
  <c r="N2474" i="27"/>
  <c r="N3209" i="27"/>
  <c r="N3408" i="27"/>
  <c r="N2734" i="27"/>
  <c r="N3454" i="27"/>
  <c r="N2704" i="27"/>
  <c r="N3728" i="27"/>
  <c r="N2670" i="27"/>
  <c r="N2678" i="27"/>
  <c r="N3719" i="27"/>
  <c r="N2968" i="27"/>
  <c r="N2664" i="27"/>
  <c r="N2746" i="27"/>
  <c r="N1945" i="27"/>
  <c r="N1971" i="27"/>
  <c r="N3309" i="27"/>
  <c r="N2570" i="27"/>
  <c r="N2691" i="27"/>
  <c r="N2814" i="27"/>
  <c r="N3439" i="27"/>
  <c r="N2768" i="27"/>
  <c r="N3808" i="27"/>
  <c r="N2632" i="27"/>
  <c r="N3242" i="27"/>
  <c r="N2953" i="27"/>
  <c r="N2667" i="27"/>
  <c r="N2475" i="27"/>
  <c r="N2878" i="27"/>
  <c r="N3566" i="27"/>
  <c r="N2832" i="27"/>
  <c r="N3163" i="27"/>
  <c r="N3050" i="27"/>
  <c r="N3040" i="27"/>
  <c r="N3816" i="27"/>
  <c r="N2893" i="27"/>
  <c r="N3027" i="27"/>
  <c r="N2942" i="27"/>
  <c r="N3582" i="27"/>
  <c r="N2912" i="27"/>
  <c r="N2630" i="27"/>
  <c r="N3195" i="27"/>
  <c r="N3080" i="27"/>
  <c r="N2985" i="27"/>
  <c r="N2521" i="27"/>
  <c r="N3592" i="27"/>
  <c r="N3814" i="27"/>
  <c r="N3448" i="27"/>
  <c r="N3711" i="27"/>
  <c r="N3006" i="27"/>
  <c r="N3056" i="27"/>
  <c r="N2726" i="27"/>
  <c r="N2496" i="27"/>
  <c r="N3721" i="27"/>
  <c r="N2503" i="27"/>
  <c r="N3800" i="27"/>
  <c r="N3769" i="27"/>
  <c r="N3274" i="27"/>
  <c r="N3238" i="27"/>
  <c r="N3038" i="27"/>
  <c r="N3072" i="27"/>
  <c r="N2950" i="27"/>
  <c r="N2806" i="27"/>
  <c r="N3241" i="27"/>
  <c r="N3149" i="27"/>
  <c r="N2585" i="27"/>
  <c r="N2808" i="27"/>
  <c r="N3489" i="27"/>
  <c r="N3058" i="27"/>
  <c r="N3054" i="27"/>
  <c r="N2890" i="27"/>
  <c r="N3280" i="27"/>
  <c r="N3289" i="27"/>
  <c r="N3207" i="27"/>
  <c r="N2880" i="27"/>
  <c r="N3400" i="27"/>
  <c r="N3515" i="27"/>
  <c r="N3458" i="27"/>
  <c r="N3150" i="27"/>
  <c r="N3430" i="27"/>
  <c r="N3344" i="27"/>
  <c r="N2522" i="27"/>
  <c r="N2598" i="27"/>
  <c r="N2983" i="27"/>
  <c r="N3415" i="27"/>
  <c r="N3417" i="27"/>
  <c r="N3288" i="27"/>
  <c r="N2909" i="27"/>
  <c r="N3022" i="27"/>
  <c r="N2472" i="27"/>
  <c r="N3182" i="27"/>
  <c r="N2619" i="27"/>
  <c r="N3424" i="27"/>
  <c r="N2729" i="27"/>
  <c r="N2731" i="27"/>
  <c r="N3767" i="27"/>
  <c r="N2600" i="27"/>
  <c r="N2745" i="27"/>
  <c r="N3641" i="27"/>
  <c r="N3535" i="27"/>
  <c r="N2798" i="27"/>
  <c r="N2658" i="27"/>
  <c r="N3246" i="27"/>
  <c r="N2794" i="27"/>
  <c r="N3440" i="27"/>
  <c r="N3194" i="27"/>
  <c r="N2761" i="27"/>
  <c r="N2679" i="27"/>
  <c r="N3114" i="27"/>
  <c r="N3368" i="27"/>
  <c r="N3609" i="27"/>
  <c r="N3240" i="27"/>
  <c r="N3366" i="27"/>
  <c r="N2473" i="27"/>
  <c r="N3118" i="27"/>
  <c r="N3278" i="27"/>
  <c r="N2935" i="27"/>
  <c r="N2867" i="27"/>
  <c r="N3456" i="27"/>
  <c r="N3819" i="27"/>
  <c r="N3318" i="27"/>
  <c r="N1998" i="27"/>
  <c r="N687" i="27"/>
  <c r="N2119" i="27"/>
  <c r="N197" i="27"/>
  <c r="N2504" i="27"/>
  <c r="N3438" i="27"/>
  <c r="N3310" i="27"/>
  <c r="N3642" i="27"/>
  <c r="N3643" i="27"/>
  <c r="N3472" i="27"/>
  <c r="N3774" i="27"/>
  <c r="N3710" i="27"/>
  <c r="N2999" i="27"/>
  <c r="N3682" i="27"/>
  <c r="N3290" i="27"/>
  <c r="N3374" i="27"/>
  <c r="N2624" i="27"/>
  <c r="N3568" i="27"/>
  <c r="N3543" i="27"/>
  <c r="N3273" i="27"/>
  <c r="N3146" i="27"/>
  <c r="N2775" i="27"/>
  <c r="N2760" i="27"/>
  <c r="N3094" i="27"/>
  <c r="N661" i="27"/>
  <c r="N1837" i="27"/>
  <c r="N1796" i="27"/>
  <c r="N565" i="27"/>
  <c r="N3088" i="27"/>
  <c r="N2606" i="27"/>
  <c r="N3390" i="27"/>
  <c r="N2831" i="27"/>
  <c r="N2640" i="27"/>
  <c r="N3584" i="27"/>
  <c r="N3480" i="27"/>
  <c r="N2843" i="27"/>
  <c r="N3327" i="27"/>
  <c r="M3063" i="27"/>
  <c r="M2584" i="27"/>
  <c r="M2757" i="27"/>
  <c r="M2917" i="27"/>
  <c r="M2823" i="27"/>
  <c r="M2897" i="27"/>
  <c r="M3057" i="27"/>
  <c r="M2706" i="27"/>
  <c r="M3453" i="27"/>
  <c r="M2498" i="27"/>
  <c r="M3170" i="27"/>
  <c r="M3346" i="27"/>
  <c r="M2528" i="27"/>
  <c r="M2564" i="27"/>
  <c r="M3812" i="27"/>
  <c r="M2645" i="27"/>
  <c r="M2933" i="27"/>
  <c r="M3221" i="27"/>
  <c r="M3381" i="27"/>
  <c r="M3557" i="27"/>
  <c r="M2565" i="27"/>
  <c r="M2693" i="27"/>
  <c r="M3605" i="27"/>
  <c r="M3723" i="27"/>
  <c r="M3625" i="27"/>
  <c r="M2797" i="27"/>
  <c r="M2931" i="27"/>
  <c r="M2979" i="27"/>
  <c r="M3137" i="27"/>
  <c r="M3297" i="27"/>
  <c r="M3441" i="27"/>
  <c r="M2802" i="27"/>
  <c r="M3657" i="27"/>
  <c r="M2644" i="27"/>
  <c r="M2858" i="27"/>
  <c r="M3803" i="27"/>
  <c r="M2534" i="27"/>
  <c r="M2477" i="27"/>
  <c r="M3786" i="27"/>
  <c r="M2697" i="27"/>
  <c r="M3282" i="27"/>
  <c r="M3482" i="27"/>
  <c r="M3070" i="27"/>
  <c r="M2509" i="27"/>
  <c r="M2849" i="27"/>
  <c r="M3490" i="27"/>
  <c r="M3666" i="27"/>
  <c r="M3185" i="27"/>
  <c r="M3123" i="27"/>
  <c r="M3214" i="27"/>
  <c r="M3254" i="27"/>
  <c r="M27" i="27"/>
  <c r="M2688" i="27"/>
  <c r="M3329" i="27"/>
  <c r="M3681" i="27"/>
  <c r="M3266" i="27"/>
  <c r="M3778" i="27"/>
  <c r="M2459" i="27"/>
  <c r="M2605" i="27"/>
  <c r="M3181" i="27"/>
  <c r="M3437" i="27"/>
  <c r="M3661" i="27"/>
  <c r="M2717" i="27"/>
  <c r="M2738" i="27"/>
  <c r="M2752" i="27"/>
  <c r="M2663" i="27"/>
  <c r="M3305" i="27"/>
  <c r="M3074" i="27"/>
  <c r="M3257" i="27"/>
  <c r="M2513" i="27"/>
  <c r="M2621" i="27"/>
  <c r="M3485" i="27"/>
  <c r="M2807" i="27"/>
  <c r="M26" i="27"/>
  <c r="M154" i="27"/>
  <c r="M282" i="27"/>
  <c r="M410" i="27"/>
  <c r="M538" i="27"/>
  <c r="M666" i="27"/>
  <c r="M794" i="27"/>
  <c r="M922" i="27"/>
  <c r="M1050" i="27"/>
  <c r="M2796" i="27"/>
  <c r="M3724" i="27"/>
  <c r="M3612" i="27"/>
  <c r="M3548" i="27"/>
  <c r="M1673" i="27"/>
  <c r="M3628" i="27"/>
  <c r="M3484" i="27"/>
  <c r="M2524" i="27"/>
  <c r="M3740" i="27"/>
  <c r="M3228" i="27"/>
  <c r="M3665" i="27"/>
  <c r="M3134" i="27"/>
  <c r="M3102" i="27"/>
  <c r="M3085" i="27"/>
  <c r="M2974" i="27"/>
  <c r="M3779" i="27"/>
  <c r="M3021" i="27"/>
  <c r="M58" i="27"/>
  <c r="M186" i="27"/>
  <c r="M2781" i="27"/>
  <c r="M2962" i="27"/>
  <c r="M3202" i="27"/>
  <c r="M3362" i="27"/>
  <c r="M3302" i="27"/>
  <c r="M2616" i="27"/>
  <c r="M3528" i="27"/>
  <c r="M3418" i="27"/>
  <c r="M3538" i="27"/>
  <c r="M2723" i="27"/>
  <c r="M2963" i="27"/>
  <c r="M2609" i="27"/>
  <c r="M2558" i="27"/>
  <c r="M2557" i="27"/>
  <c r="M3626" i="27"/>
  <c r="M2971" i="27"/>
  <c r="M3353" i="27"/>
  <c r="M2903" i="27"/>
  <c r="M2817" i="27"/>
  <c r="M2803" i="27"/>
  <c r="M3069" i="27"/>
  <c r="M3352" i="27"/>
  <c r="M123" i="27"/>
  <c r="M379" i="27"/>
  <c r="M507" i="27"/>
  <c r="M635" i="27"/>
  <c r="M763" i="27"/>
  <c r="M891" i="27"/>
  <c r="M1019" i="27"/>
  <c r="M3200" i="27"/>
  <c r="M3065" i="27"/>
  <c r="M2612" i="27"/>
  <c r="M2804" i="27"/>
  <c r="M3140" i="27"/>
  <c r="M3348" i="27"/>
  <c r="M3492" i="27"/>
  <c r="M2821" i="27"/>
  <c r="M2965" i="27"/>
  <c r="M3269" i="27"/>
  <c r="M3765" i="27"/>
  <c r="M3219" i="27"/>
  <c r="M3233" i="27"/>
  <c r="M2502" i="27"/>
  <c r="M2675" i="27"/>
  <c r="M3818" i="27"/>
  <c r="M2611" i="27"/>
  <c r="M2545" i="27"/>
  <c r="M2705" i="27"/>
  <c r="M3197" i="27"/>
  <c r="M3222" i="27"/>
  <c r="M2947" i="27"/>
  <c r="M122" i="27"/>
  <c r="M250" i="27"/>
  <c r="M378" i="27"/>
  <c r="M506" i="27"/>
  <c r="M634" i="27"/>
  <c r="M762" i="27"/>
  <c r="M890" i="27"/>
  <c r="M1308" i="27"/>
  <c r="M2460" i="27"/>
  <c r="M3756" i="27"/>
  <c r="M3388" i="27"/>
  <c r="M3244" i="27"/>
  <c r="M3260" i="27"/>
  <c r="M3340" i="27"/>
  <c r="M3164" i="27"/>
  <c r="M3452" i="27"/>
  <c r="M3105" i="27"/>
  <c r="M3281" i="27"/>
  <c r="M2871" i="27"/>
  <c r="M3419" i="27"/>
  <c r="M3638" i="27"/>
  <c r="M3301" i="27"/>
  <c r="M3637" i="27"/>
  <c r="M3524" i="27"/>
  <c r="M3634" i="27"/>
  <c r="M3159" i="27"/>
  <c r="M3614" i="27"/>
  <c r="M3035" i="27"/>
  <c r="M3298" i="27"/>
  <c r="M3597" i="27"/>
  <c r="M3553" i="27"/>
  <c r="M3713" i="27"/>
  <c r="M2465" i="27"/>
  <c r="M3107" i="27"/>
  <c r="M3689" i="27"/>
  <c r="M3645" i="27"/>
  <c r="M2461" i="27"/>
  <c r="M3574" i="27"/>
  <c r="M2542" i="27"/>
  <c r="M2910" i="27"/>
  <c r="M2767" i="27"/>
  <c r="M2574" i="27"/>
  <c r="M2702" i="27"/>
  <c r="M3090" i="27"/>
  <c r="M3224" i="27"/>
  <c r="M3133" i="27"/>
  <c r="M42" i="27"/>
  <c r="M170" i="27"/>
  <c r="M298" i="27"/>
  <c r="M426" i="27"/>
  <c r="M554" i="27"/>
  <c r="M682" i="27"/>
  <c r="M810" i="27"/>
  <c r="M938" i="27"/>
  <c r="M1066" i="27"/>
  <c r="M1181" i="27"/>
  <c r="M2956" i="27"/>
  <c r="M2588" i="27"/>
  <c r="M3171" i="27"/>
  <c r="M3772" i="27"/>
  <c r="M2476" i="27"/>
  <c r="M3676" i="27"/>
  <c r="M2492" i="27"/>
  <c r="M3788" i="27"/>
  <c r="M3660" i="27"/>
  <c r="M2636" i="27"/>
  <c r="M2586" i="27"/>
  <c r="M3372" i="27"/>
  <c r="M3049" i="27"/>
  <c r="M2592" i="27"/>
  <c r="M3166" i="27"/>
  <c r="M2655" i="27"/>
  <c r="M2548" i="27"/>
  <c r="M2900" i="27"/>
  <c r="M3252" i="27"/>
  <c r="M3604" i="27"/>
  <c r="M2485" i="27"/>
  <c r="M3525" i="27"/>
  <c r="M3809" i="27"/>
  <c r="M3517" i="27"/>
  <c r="M3693" i="27"/>
  <c r="M3335" i="27"/>
  <c r="M2648" i="27"/>
  <c r="M314" i="27"/>
  <c r="M442" i="27"/>
  <c r="M2684" i="27"/>
  <c r="M3804" i="27"/>
  <c r="M2652" i="27"/>
  <c r="M2915" i="27"/>
  <c r="M2572" i="27"/>
  <c r="M2531" i="27"/>
  <c r="M2780" i="27"/>
  <c r="M2970" i="27"/>
  <c r="M3532" i="27"/>
  <c r="M3047" i="27"/>
  <c r="M3030" i="27"/>
  <c r="M3262" i="27"/>
  <c r="M3311" i="27"/>
  <c r="M3230" i="27"/>
  <c r="M3376" i="27"/>
  <c r="M2722" i="27"/>
  <c r="M3178" i="27"/>
  <c r="M3026" i="27"/>
  <c r="M2669" i="27"/>
  <c r="M2484" i="27"/>
  <c r="M2996" i="27"/>
  <c r="M2930" i="27"/>
  <c r="M3751" i="27"/>
  <c r="M2712" i="27"/>
  <c r="M3009" i="27"/>
  <c r="M3261" i="27"/>
  <c r="M3549" i="27"/>
  <c r="M2552" i="27"/>
  <c r="M3521" i="27"/>
  <c r="M3841" i="27"/>
  <c r="M2642" i="27"/>
  <c r="M3443" i="27"/>
  <c r="M3715" i="27"/>
  <c r="M3277" i="27"/>
  <c r="M3060" i="27"/>
  <c r="M107" i="27"/>
  <c r="M235" i="27"/>
  <c r="M363" i="27"/>
  <c r="M3093" i="27"/>
  <c r="M3573" i="27"/>
  <c r="M3717" i="27"/>
  <c r="M2744" i="27"/>
  <c r="M3270" i="27"/>
  <c r="M3479" i="27"/>
  <c r="M3742" i="27"/>
  <c r="M3206" i="27"/>
  <c r="M3747" i="27"/>
  <c r="M2497" i="27"/>
  <c r="M3361" i="27"/>
  <c r="M3293" i="27"/>
  <c r="M3581" i="27"/>
  <c r="M3773" i="27"/>
  <c r="M3469" i="27"/>
  <c r="M106" i="27"/>
  <c r="M234" i="27"/>
  <c r="M362" i="27"/>
  <c r="M490" i="27"/>
  <c r="M618" i="27"/>
  <c r="M3596" i="27"/>
  <c r="M3212" i="27"/>
  <c r="M3084" i="27"/>
  <c r="M3132" i="27"/>
  <c r="M3180" i="27"/>
  <c r="M3020" i="27"/>
  <c r="M3292" i="27"/>
  <c r="M2844" i="27"/>
  <c r="M2647" i="27"/>
  <c r="M3729" i="27"/>
  <c r="M3763" i="27"/>
  <c r="M3639" i="27"/>
  <c r="M3174" i="27"/>
  <c r="M3821" i="27"/>
  <c r="M2628" i="27"/>
  <c r="M2754" i="27"/>
  <c r="M2562" i="27"/>
  <c r="M2676" i="27"/>
  <c r="M155" i="27"/>
  <c r="M283" i="27"/>
  <c r="M411" i="27"/>
  <c r="M539" i="27"/>
  <c r="M667" i="27"/>
  <c r="M795" i="27"/>
  <c r="M923" i="27"/>
  <c r="M2770" i="27"/>
  <c r="M2662" i="27"/>
  <c r="M3126" i="27"/>
  <c r="M3151" i="27"/>
  <c r="M3012" i="27"/>
  <c r="M2958" i="27"/>
  <c r="M3598" i="27"/>
  <c r="M3487" i="27"/>
  <c r="M3120" i="27"/>
  <c r="M3029" i="27"/>
  <c r="M3813" i="27"/>
  <c r="M3338" i="27"/>
  <c r="M2914" i="27"/>
  <c r="M3533" i="27"/>
  <c r="M3617" i="27"/>
  <c r="M2698" i="27"/>
  <c r="M2626" i="27"/>
  <c r="M2938" i="27"/>
  <c r="M3341" i="27"/>
  <c r="M2784" i="27"/>
  <c r="M2772" i="27"/>
  <c r="M3743" i="27"/>
  <c r="M3248" i="27"/>
  <c r="M3131" i="27"/>
  <c r="M3385" i="27"/>
  <c r="M2532" i="27"/>
  <c r="M2708" i="27"/>
  <c r="M3588" i="27"/>
  <c r="M2469" i="27"/>
  <c r="M3593" i="27"/>
  <c r="M3571" i="27"/>
  <c r="M3796" i="27"/>
  <c r="M2583" i="27"/>
  <c r="M3457" i="27"/>
  <c r="M2749" i="27"/>
  <c r="M2954" i="27"/>
  <c r="M3594" i="27"/>
  <c r="M2631" i="27"/>
  <c r="M91" i="27"/>
  <c r="M219" i="27"/>
  <c r="M347" i="27"/>
  <c r="M475" i="27"/>
  <c r="M603" i="27"/>
  <c r="M731" i="27"/>
  <c r="M859" i="27"/>
  <c r="M2501" i="27"/>
  <c r="M2470" i="27"/>
  <c r="M3203" i="27"/>
  <c r="M3475" i="27"/>
  <c r="M3565" i="27"/>
  <c r="M3741" i="27"/>
  <c r="M3656" i="27"/>
  <c r="M3737" i="27"/>
  <c r="M3158" i="27"/>
  <c r="M3688" i="27"/>
  <c r="M74" i="27"/>
  <c r="M202" i="27"/>
  <c r="M330" i="27"/>
  <c r="M458" i="27"/>
  <c r="M586" i="27"/>
  <c r="M714" i="27"/>
  <c r="M842" i="27"/>
  <c r="M970" i="27"/>
  <c r="M1098" i="27"/>
  <c r="M3308" i="27"/>
  <c r="M2908" i="27"/>
  <c r="M2764" i="27"/>
  <c r="M3537" i="27"/>
  <c r="M2828" i="27"/>
  <c r="M2659" i="27"/>
  <c r="M2812" i="27"/>
  <c r="M3226" i="27"/>
  <c r="M2732" i="27"/>
  <c r="M3098" i="27"/>
  <c r="M2940" i="27"/>
  <c r="M3245" i="27"/>
  <c r="M2540" i="27"/>
  <c r="M3692" i="27"/>
  <c r="M3156" i="27"/>
  <c r="M3139" i="27"/>
  <c r="M3294" i="27"/>
  <c r="M2991" i="27"/>
  <c r="M2463" i="27"/>
  <c r="M2544" i="27"/>
  <c r="M3303" i="27"/>
  <c r="M2590" i="27"/>
  <c r="M3488" i="27"/>
  <c r="M2791" i="27"/>
  <c r="M2788" i="27"/>
  <c r="M2932" i="27"/>
  <c r="M3332" i="27"/>
  <c r="M3476" i="27"/>
  <c r="M2517" i="27"/>
  <c r="M2949" i="27"/>
  <c r="M2987" i="27"/>
  <c r="M2881" i="27"/>
  <c r="M3041" i="27"/>
  <c r="M3585" i="27"/>
  <c r="M2690" i="27"/>
  <c r="M3330" i="27"/>
  <c r="M2595" i="27"/>
  <c r="M2899" i="27"/>
  <c r="M3491" i="27"/>
  <c r="M2839" i="27"/>
  <c r="M2525" i="27"/>
  <c r="M3529" i="27"/>
  <c r="M3673" i="27"/>
  <c r="M3770" i="27"/>
  <c r="M90" i="27"/>
  <c r="M218" i="27"/>
  <c r="M346" i="27"/>
  <c r="M474" i="27"/>
  <c r="M602" i="27"/>
  <c r="M730" i="27"/>
  <c r="M858" i="27"/>
  <c r="M986" i="27"/>
  <c r="M2490" i="27"/>
  <c r="M2533" i="27"/>
  <c r="M3109" i="27"/>
  <c r="M3413" i="27"/>
  <c r="M3546" i="27"/>
  <c r="M3771" i="27"/>
  <c r="M2634" i="27"/>
  <c r="M3383" i="27"/>
  <c r="M2529" i="27"/>
  <c r="M2689" i="27"/>
  <c r="M3249" i="27"/>
  <c r="M3377" i="27"/>
  <c r="M2643" i="27"/>
  <c r="M3837" i="27"/>
  <c r="M3387" i="27"/>
  <c r="M3787" i="27"/>
  <c r="M2926" i="27"/>
  <c r="M2573" i="27"/>
  <c r="M2527" i="27"/>
  <c r="M2783" i="27"/>
  <c r="M2683" i="27"/>
  <c r="M2755" i="27"/>
  <c r="M2718" i="27"/>
  <c r="M2864" i="27"/>
  <c r="M3586" i="27"/>
  <c r="M3265" i="27"/>
  <c r="M3522" i="27"/>
  <c r="M3412" i="27"/>
  <c r="M11" i="27"/>
  <c r="M139" i="27"/>
  <c r="M267" i="27"/>
  <c r="M395" i="27"/>
  <c r="M523" i="27"/>
  <c r="M651" i="27"/>
  <c r="M779" i="27"/>
  <c r="M907" i="27"/>
  <c r="M2668" i="27"/>
  <c r="M2892" i="27"/>
  <c r="M3629" i="27"/>
  <c r="M2480" i="27"/>
  <c r="M2944" i="27"/>
  <c r="M3312" i="27"/>
  <c r="M2660" i="27"/>
  <c r="M2820" i="27"/>
  <c r="M2964" i="27"/>
  <c r="M3188" i="27"/>
  <c r="M3364" i="27"/>
  <c r="M3508" i="27"/>
  <c r="M3716" i="27"/>
  <c r="M2837" i="27"/>
  <c r="M3125" i="27"/>
  <c r="M3285" i="27"/>
  <c r="M3781" i="27"/>
  <c r="M3018" i="27"/>
  <c r="M2978" i="27"/>
  <c r="M2861" i="27"/>
  <c r="M3251" i="27"/>
  <c r="M3320" i="27"/>
  <c r="M1018" i="27"/>
  <c r="M2972" i="27"/>
  <c r="M3373" i="27"/>
  <c r="M2921" i="27"/>
  <c r="M2638" i="27"/>
  <c r="M2990" i="27"/>
  <c r="M3119" i="27"/>
  <c r="M2830" i="27"/>
  <c r="M3486" i="27"/>
  <c r="M3104" i="27"/>
  <c r="M2980" i="27"/>
  <c r="M3380" i="27"/>
  <c r="M3556" i="27"/>
  <c r="M2709" i="27"/>
  <c r="M2997" i="27"/>
  <c r="M3157" i="27"/>
  <c r="M3445" i="27"/>
  <c r="M3797" i="27"/>
  <c r="M2785" i="27"/>
  <c r="M3793" i="27"/>
  <c r="M3746" i="27"/>
  <c r="M3117" i="27"/>
  <c r="M2905" i="27"/>
  <c r="M3378" i="27"/>
  <c r="M10" i="27"/>
  <c r="M138" i="27"/>
  <c r="M266" i="27"/>
  <c r="M394" i="27"/>
  <c r="M522" i="27"/>
  <c r="M650" i="27"/>
  <c r="M778" i="27"/>
  <c r="M906" i="27"/>
  <c r="M1034" i="27"/>
  <c r="M2620" i="27"/>
  <c r="M3683" i="27"/>
  <c r="M3564" i="27"/>
  <c r="M3420" i="27"/>
  <c r="M3404" i="27"/>
  <c r="M3500" i="27"/>
  <c r="M3324" i="27"/>
  <c r="M3580" i="27"/>
  <c r="M3100" i="27"/>
  <c r="M2685" i="27"/>
  <c r="M2593" i="27"/>
  <c r="M2961" i="27"/>
  <c r="M2994" i="27"/>
  <c r="M3554" i="27"/>
  <c r="M3578" i="27"/>
  <c r="M3319" i="27"/>
  <c r="M3062" i="27"/>
  <c r="M43" i="27"/>
  <c r="M2516" i="27"/>
  <c r="M2838" i="27"/>
  <c r="M2500" i="27"/>
  <c r="M2868" i="27"/>
  <c r="M3028" i="27"/>
  <c r="M3572" i="27"/>
  <c r="M3748" i="27"/>
  <c r="M2597" i="27"/>
  <c r="M2725" i="27"/>
  <c r="M3317" i="27"/>
  <c r="M3461" i="27"/>
  <c r="M3843" i="27"/>
  <c r="M3250" i="27"/>
  <c r="M2762" i="27"/>
  <c r="M3677" i="27"/>
  <c r="M2901" i="27"/>
  <c r="M3333" i="27"/>
  <c r="M3669" i="27"/>
  <c r="M2625" i="27"/>
  <c r="M3442" i="27"/>
  <c r="M2927" i="27"/>
  <c r="M2591" i="27"/>
  <c r="M2608" i="27"/>
  <c r="M3360" i="27"/>
  <c r="M2800" i="27"/>
  <c r="M2629" i="27"/>
  <c r="M2487" i="27"/>
  <c r="M2834" i="27"/>
  <c r="M3618" i="27"/>
  <c r="M3403" i="27"/>
  <c r="M203" i="27"/>
  <c r="M331" i="27"/>
  <c r="M459" i="27"/>
  <c r="M587" i="27"/>
  <c r="M715" i="27"/>
  <c r="M3205" i="27"/>
  <c r="M2650" i="27"/>
  <c r="M3025" i="27"/>
  <c r="M3201" i="27"/>
  <c r="M3697" i="27"/>
  <c r="M2579" i="27"/>
  <c r="M2851" i="27"/>
  <c r="M3019" i="27"/>
  <c r="M3725" i="27"/>
  <c r="M59" i="27"/>
  <c r="M187" i="27"/>
  <c r="M315" i="27"/>
  <c r="M443" i="27"/>
  <c r="M571" i="27"/>
  <c r="M699" i="27"/>
  <c r="M827" i="27"/>
  <c r="M955" i="27"/>
  <c r="M1083" i="27"/>
  <c r="M3196" i="27"/>
  <c r="M3468" i="27"/>
  <c r="M2937" i="27"/>
  <c r="M2920" i="27"/>
  <c r="M2782" i="27"/>
  <c r="M3024" i="27"/>
  <c r="M2884" i="27"/>
  <c r="M3044" i="27"/>
  <c r="M3236" i="27"/>
  <c r="M3428" i="27"/>
  <c r="M3764" i="27"/>
  <c r="M2613" i="27"/>
  <c r="M2741" i="27"/>
  <c r="M3045" i="27"/>
  <c r="M3189" i="27"/>
  <c r="M3509" i="27"/>
  <c r="M3829" i="27"/>
  <c r="M3706" i="27"/>
  <c r="M3560" i="27"/>
  <c r="M2641" i="27"/>
  <c r="M2977" i="27"/>
  <c r="M3777" i="27"/>
  <c r="M2898" i="27"/>
  <c r="M3138" i="27"/>
  <c r="M3314" i="27"/>
  <c r="M3474" i="27"/>
  <c r="M3267" i="27"/>
  <c r="M3279" i="27"/>
  <c r="M3122" i="27"/>
  <c r="M3086" i="27"/>
  <c r="M3061" i="27"/>
  <c r="M2883" i="27"/>
  <c r="M3650" i="27"/>
  <c r="M3810" i="27"/>
  <c r="M3811" i="27"/>
  <c r="M843" i="27"/>
  <c r="M971" i="27"/>
  <c r="M1099" i="27"/>
  <c r="M3356" i="27"/>
  <c r="M3644" i="27"/>
  <c r="M3067" i="27"/>
  <c r="M3048" i="27"/>
  <c r="M3268" i="27"/>
  <c r="M2510" i="27"/>
  <c r="M2862" i="27"/>
  <c r="M2703" i="27"/>
  <c r="M2943" i="27"/>
  <c r="M3322" i="27"/>
  <c r="M2955" i="27"/>
  <c r="M3136" i="27"/>
  <c r="M2992" i="27"/>
  <c r="M2993" i="27"/>
  <c r="M2719" i="27"/>
  <c r="M2720" i="27"/>
  <c r="M3659" i="27"/>
  <c r="M2724" i="27"/>
  <c r="M3076" i="27"/>
  <c r="M3444" i="27"/>
  <c r="M3780" i="27"/>
  <c r="M3365" i="27"/>
  <c r="M3685" i="27"/>
  <c r="M3845" i="27"/>
  <c r="M2603" i="27"/>
  <c r="M3306" i="27"/>
  <c r="M2833" i="27"/>
  <c r="M3153" i="27"/>
  <c r="M3313" i="27"/>
  <c r="M3473" i="27"/>
  <c r="M2946" i="27"/>
  <c r="M3154" i="27"/>
  <c r="M2483" i="27"/>
  <c r="M3603" i="27"/>
  <c r="M570" i="27"/>
  <c r="M698" i="27"/>
  <c r="M826" i="27"/>
  <c r="M954" i="27"/>
  <c r="M1082" i="27"/>
  <c r="M1309" i="27"/>
  <c r="M3148" i="27"/>
  <c r="M2748" i="27"/>
  <c r="M3501" i="27"/>
  <c r="M2604" i="27"/>
  <c r="M3299" i="27"/>
  <c r="M3701" i="27"/>
  <c r="M2952" i="27"/>
  <c r="M2888" i="27"/>
  <c r="M2481" i="27"/>
  <c r="M2657" i="27"/>
  <c r="M3649" i="27"/>
  <c r="M2530" i="27"/>
  <c r="M2786" i="27"/>
  <c r="M3826" i="27"/>
  <c r="M3347" i="27"/>
  <c r="M3827" i="27"/>
  <c r="M987" i="27"/>
  <c r="M3702" i="27"/>
  <c r="M3516" i="27"/>
  <c r="M3820" i="27"/>
  <c r="M3010" i="27"/>
  <c r="M2526" i="27"/>
  <c r="M2894" i="27"/>
  <c r="M2735" i="27"/>
  <c r="M2816" i="27"/>
  <c r="M3168" i="27"/>
  <c r="M3103" i="27"/>
  <c r="M3083" i="27"/>
  <c r="M3342" i="27"/>
  <c r="M2847" i="27"/>
  <c r="M2736" i="27"/>
  <c r="M2740" i="27"/>
  <c r="M2916" i="27"/>
  <c r="M3092" i="27"/>
  <c r="M3300" i="27"/>
  <c r="M3460" i="27"/>
  <c r="M3620" i="27"/>
  <c r="M2773" i="27"/>
  <c r="M3077" i="27"/>
  <c r="M3511" i="27"/>
  <c r="M3169" i="27"/>
  <c r="M3506" i="27"/>
  <c r="M2547" i="27"/>
  <c r="M3059" i="27"/>
  <c r="M3619" i="27"/>
  <c r="M3253" i="27"/>
  <c r="M3397" i="27"/>
  <c r="M3483" i="27"/>
  <c r="M2673" i="27"/>
  <c r="M2546" i="27"/>
  <c r="M3842" i="27"/>
  <c r="M2835" i="27"/>
  <c r="M3379" i="27"/>
  <c r="M2563" i="27"/>
  <c r="M491" i="27"/>
  <c r="M619" i="27"/>
  <c r="M747" i="27"/>
  <c r="M875" i="27"/>
  <c r="M1003" i="27"/>
  <c r="M3708" i="27"/>
  <c r="M2556" i="27"/>
  <c r="M2714" i="27"/>
  <c r="M2896" i="27"/>
  <c r="M3184" i="27"/>
  <c r="M2813" i="27"/>
  <c r="M2596" i="27"/>
  <c r="M3124" i="27"/>
  <c r="M3652" i="27"/>
  <c r="M3844" i="27"/>
  <c r="M2661" i="27"/>
  <c r="M2805" i="27"/>
  <c r="M3345" i="27"/>
  <c r="M3825" i="27"/>
  <c r="M2578" i="27"/>
  <c r="M3698" i="27"/>
  <c r="M3075" i="27"/>
  <c r="M3667" i="27"/>
  <c r="M3436" i="27"/>
  <c r="M3052" i="27"/>
  <c r="M2924" i="27"/>
  <c r="M3004" i="27"/>
  <c r="M2842" i="27"/>
  <c r="M2988" i="27"/>
  <c r="M2876" i="27"/>
  <c r="M3555" i="27"/>
  <c r="M3116" i="27"/>
  <c r="M3446" i="27"/>
  <c r="M2700" i="27"/>
  <c r="M3836" i="27"/>
  <c r="M2499" i="27"/>
  <c r="M2482" i="27"/>
  <c r="M2976" i="27"/>
  <c r="M3007" i="27"/>
  <c r="M2560" i="27"/>
  <c r="M2928" i="27"/>
  <c r="M3358" i="27"/>
  <c r="M2975" i="27"/>
  <c r="M2848" i="27"/>
  <c r="M3632" i="27"/>
  <c r="M3110" i="27"/>
  <c r="M2948" i="27"/>
  <c r="M2677" i="27"/>
  <c r="M3589" i="27"/>
  <c r="M3316" i="27"/>
  <c r="M2818" i="27"/>
  <c r="M3218" i="27"/>
  <c r="M3714" i="27"/>
  <c r="M251" i="27"/>
  <c r="M2508" i="27"/>
  <c r="M2716" i="27"/>
  <c r="M3354" i="27"/>
  <c r="M3700" i="27"/>
  <c r="M3363" i="27"/>
  <c r="M3217" i="27"/>
  <c r="M746" i="27"/>
  <c r="M874" i="27"/>
  <c r="M1002" i="27"/>
  <c r="M1180" i="27"/>
  <c r="M3409" i="27"/>
  <c r="M3043" i="27"/>
  <c r="M3087" i="27"/>
  <c r="M2576" i="27"/>
  <c r="M3470" i="27"/>
  <c r="M3231" i="27"/>
  <c r="M3744" i="27"/>
  <c r="M3410" i="27"/>
  <c r="M2981" i="27"/>
  <c r="M3802" i="27"/>
  <c r="M2594" i="27"/>
  <c r="M3699" i="27"/>
  <c r="M3731" i="27"/>
  <c r="M1035" i="27"/>
  <c r="M3610" i="27"/>
  <c r="M2699" i="27"/>
  <c r="M2682" i="27"/>
  <c r="M2543" i="27"/>
  <c r="M2799" i="27"/>
  <c r="M2555" i="27"/>
  <c r="M3359" i="27"/>
  <c r="M2769" i="27"/>
  <c r="M3429" i="27"/>
  <c r="M3684" i="27"/>
  <c r="M3732" i="27"/>
  <c r="M2577" i="27"/>
  <c r="M2913" i="27"/>
  <c r="M3073" i="27"/>
  <c r="M3393" i="27"/>
  <c r="M2850" i="27"/>
  <c r="M3426" i="27"/>
  <c r="M2707" i="27"/>
  <c r="M1051" i="27"/>
  <c r="M2860" i="27"/>
  <c r="M3068" i="27"/>
  <c r="M2627" i="27"/>
  <c r="M2610" i="27"/>
  <c r="M2750" i="27"/>
  <c r="M2902" i="27"/>
  <c r="M2559" i="27"/>
  <c r="M2879" i="27"/>
  <c r="M2960" i="27"/>
  <c r="M3328" i="27"/>
  <c r="M2665" i="27"/>
  <c r="M2957" i="27"/>
  <c r="M2852" i="27"/>
  <c r="M3204" i="27"/>
  <c r="M2581" i="27"/>
  <c r="M2869" i="27"/>
  <c r="M2515" i="27"/>
  <c r="M2692" i="27"/>
  <c r="M3220" i="27"/>
  <c r="M3396" i="27"/>
  <c r="M3173" i="27"/>
  <c r="M3291" i="27"/>
  <c r="M2945" i="27"/>
  <c r="M3601" i="27"/>
  <c r="M3745" i="27"/>
  <c r="M3602" i="27"/>
  <c r="M3762" i="27"/>
  <c r="M171" i="27"/>
  <c r="M299" i="27"/>
  <c r="M427" i="27"/>
  <c r="M555" i="27"/>
  <c r="M683" i="27"/>
  <c r="M811" i="27"/>
  <c r="M939" i="27"/>
  <c r="M1067" i="27"/>
  <c r="M3036" i="27"/>
  <c r="M3276" i="27"/>
  <c r="M2737" i="27"/>
  <c r="M2939" i="27"/>
  <c r="M2701" i="27"/>
  <c r="M3031" i="27"/>
  <c r="M2766" i="27"/>
  <c r="M2575" i="27"/>
  <c r="M2911" i="27"/>
  <c r="M3215" i="27"/>
  <c r="M3008" i="27"/>
  <c r="M3066" i="27"/>
  <c r="M2885" i="27"/>
  <c r="M3653" i="27"/>
  <c r="M3331" i="27"/>
  <c r="M2801" i="27"/>
  <c r="M3425" i="27"/>
  <c r="M3754" i="27"/>
  <c r="M3507" i="27"/>
  <c r="W14" i="19"/>
  <c r="W15" i="19" s="1"/>
  <c r="W16" i="19" s="1"/>
  <c r="W17" i="19" s="1"/>
  <c r="W18" i="19" s="1"/>
  <c r="W19" i="19" s="1"/>
  <c r="W20" i="19" s="1"/>
  <c r="W21" i="19" s="1"/>
  <c r="W22" i="19" s="1"/>
  <c r="W23" i="19" s="1"/>
  <c r="W24" i="19" s="1"/>
  <c r="W25" i="19" s="1"/>
  <c r="W26" i="19" s="1"/>
  <c r="W27" i="19" s="1"/>
  <c r="W28" i="19" s="1"/>
  <c r="W29" i="19" s="1"/>
  <c r="W30" i="19" s="1"/>
  <c r="W31" i="19" s="1"/>
  <c r="W32" i="19" s="1"/>
  <c r="W33" i="19" s="1"/>
  <c r="W34" i="19" s="1"/>
  <c r="W35" i="19" s="1"/>
  <c r="W36" i="19" s="1"/>
  <c r="W37" i="19" s="1"/>
  <c r="W38" i="19" s="1"/>
  <c r="W39" i="19" s="1"/>
  <c r="W40" i="19" s="1"/>
  <c r="W41" i="19" s="1"/>
  <c r="W42" i="19" s="1"/>
  <c r="W43" i="19" s="1"/>
  <c r="W44" i="19" s="1"/>
  <c r="W45" i="19" s="1"/>
  <c r="W46" i="19" s="1"/>
  <c r="W47" i="19" s="1"/>
  <c r="W48" i="19" s="1"/>
  <c r="W49" i="19" s="1"/>
  <c r="W50" i="19" s="1"/>
  <c r="W51" i="19" s="1"/>
  <c r="W52" i="19" s="1"/>
  <c r="W53" i="19" s="1"/>
  <c r="W54" i="19" s="1"/>
  <c r="W55" i="19" s="1"/>
  <c r="W56" i="19" s="1"/>
  <c r="W57" i="19" s="1"/>
  <c r="W58" i="19" s="1"/>
  <c r="W59" i="19" s="1"/>
  <c r="W60" i="19" s="1"/>
  <c r="W61" i="19" s="1"/>
  <c r="W62" i="19" s="1"/>
  <c r="W63" i="19" s="1"/>
  <c r="W64" i="19" s="1"/>
  <c r="W65" i="19" s="1"/>
  <c r="W66" i="19" s="1"/>
  <c r="W67" i="19" s="1"/>
  <c r="W68" i="19" s="1"/>
  <c r="W69" i="19" s="1"/>
  <c r="W70" i="19" s="1"/>
  <c r="W71" i="19" s="1"/>
  <c r="W72" i="19" s="1"/>
  <c r="W73" i="19" s="1"/>
  <c r="W74" i="19" s="1"/>
  <c r="W75" i="19" s="1"/>
  <c r="W76" i="19" s="1"/>
  <c r="W77" i="19" s="1"/>
  <c r="W78" i="19" s="1"/>
  <c r="W79" i="19" s="1"/>
  <c r="W80" i="19" s="1"/>
  <c r="W81" i="19" s="1"/>
  <c r="W82" i="19" s="1"/>
  <c r="W83" i="19" s="1"/>
  <c r="W84" i="19" s="1"/>
  <c r="W85" i="19" s="1"/>
  <c r="W86" i="19" s="1"/>
  <c r="W87" i="19" s="1"/>
  <c r="W88" i="19" s="1"/>
  <c r="W89" i="19" s="1"/>
  <c r="W90" i="19" s="1"/>
  <c r="W91" i="19" s="1"/>
  <c r="W92" i="19" s="1"/>
  <c r="W93" i="19" s="1"/>
  <c r="W94" i="19" s="1"/>
  <c r="W95" i="19" s="1"/>
  <c r="W96" i="19" s="1"/>
  <c r="W97" i="19" s="1"/>
  <c r="W98" i="19" s="1"/>
  <c r="W99" i="19" s="1"/>
  <c r="W100" i="19" s="1"/>
  <c r="W101" i="19" s="1"/>
  <c r="W102" i="19" s="1"/>
  <c r="W103" i="19" s="1"/>
  <c r="W104" i="19" s="1"/>
  <c r="W105" i="19" s="1"/>
  <c r="W106" i="19" s="1"/>
  <c r="W107" i="19" s="1"/>
  <c r="W108" i="19" s="1"/>
  <c r="W109" i="19" s="1"/>
  <c r="W110" i="19" s="1"/>
  <c r="W111" i="19" s="1"/>
  <c r="W112" i="19" s="1"/>
  <c r="W113" i="19" s="1"/>
  <c r="W114" i="19" s="1"/>
  <c r="W115" i="19" s="1"/>
  <c r="W116" i="19" s="1"/>
  <c r="W117" i="19" s="1"/>
  <c r="W118" i="19" s="1"/>
  <c r="W119" i="19" s="1"/>
  <c r="W120" i="19" s="1"/>
  <c r="W121" i="19" s="1"/>
  <c r="W122" i="19" s="1"/>
  <c r="W123" i="19" s="1"/>
  <c r="W124" i="19" s="1"/>
  <c r="W125" i="19" s="1"/>
  <c r="W126" i="19" s="1"/>
  <c r="W127" i="19" s="1"/>
  <c r="W128" i="19" s="1"/>
  <c r="W129" i="19" s="1"/>
  <c r="W130" i="19" s="1"/>
  <c r="W131" i="19" s="1"/>
  <c r="W132" i="19" s="1"/>
  <c r="W133" i="19" s="1"/>
  <c r="W134" i="19" s="1"/>
  <c r="W135" i="19" s="1"/>
  <c r="W136" i="19" s="1"/>
  <c r="W137" i="19" s="1"/>
  <c r="W138" i="19" s="1"/>
  <c r="W139" i="19" s="1"/>
  <c r="W140" i="19" s="1"/>
  <c r="W141" i="19" s="1"/>
  <c r="W142" i="19" s="1"/>
  <c r="W143" i="19" s="1"/>
  <c r="W144" i="19" s="1"/>
  <c r="W145" i="19" s="1"/>
  <c r="W146" i="19" s="1"/>
  <c r="W147" i="19" s="1"/>
  <c r="W148" i="19" s="1"/>
  <c r="W149" i="19" s="1"/>
  <c r="W150" i="19" s="1"/>
  <c r="W151" i="19" s="1"/>
  <c r="W152" i="19" s="1"/>
  <c r="W153" i="19" s="1"/>
  <c r="W154" i="19" s="1"/>
  <c r="W155" i="19" s="1"/>
  <c r="W156" i="19" s="1"/>
  <c r="W157" i="19" s="1"/>
  <c r="W158" i="19" s="1"/>
  <c r="W159" i="19" s="1"/>
  <c r="W160" i="19" s="1"/>
  <c r="W161" i="19" s="1"/>
  <c r="W162" i="19" s="1"/>
  <c r="W163" i="19" s="1"/>
  <c r="W164" i="19" s="1"/>
  <c r="W165" i="19" s="1"/>
  <c r="W166" i="19" s="1"/>
  <c r="W167" i="19" s="1"/>
  <c r="W168" i="19" s="1"/>
  <c r="W169" i="19" s="1"/>
  <c r="W170" i="19" s="1"/>
  <c r="W171" i="19" s="1"/>
  <c r="W172" i="19" s="1"/>
  <c r="W173" i="19" s="1"/>
  <c r="W174" i="19" s="1"/>
  <c r="W175" i="19" s="1"/>
  <c r="W176" i="19" s="1"/>
  <c r="W177" i="19" s="1"/>
  <c r="W178" i="19" s="1"/>
  <c r="W179" i="19" s="1"/>
  <c r="W180" i="19" s="1"/>
  <c r="W181" i="19" s="1"/>
  <c r="W182" i="19" s="1"/>
  <c r="W183" i="19" s="1"/>
  <c r="W184" i="19" s="1"/>
  <c r="W185" i="19" s="1"/>
  <c r="W186" i="19" s="1"/>
  <c r="W187" i="19" s="1"/>
  <c r="W188" i="19" s="1"/>
  <c r="W189" i="19" s="1"/>
  <c r="W190" i="19" s="1"/>
  <c r="W191" i="19" s="1"/>
  <c r="W192" i="19" s="1"/>
  <c r="W193" i="19" s="1"/>
  <c r="W194" i="19" s="1"/>
  <c r="W195" i="19" s="1"/>
  <c r="W196" i="19" s="1"/>
  <c r="W197" i="19" s="1"/>
  <c r="W198" i="19" s="1"/>
  <c r="W199" i="19" s="1"/>
  <c r="W200" i="19" s="1"/>
  <c r="W201" i="19" s="1"/>
  <c r="W202" i="19" s="1"/>
  <c r="W203" i="19" s="1"/>
  <c r="W204" i="19" s="1"/>
  <c r="W205" i="19" s="1"/>
  <c r="W206" i="19" s="1"/>
  <c r="W207" i="19" s="1"/>
  <c r="W208" i="19" s="1"/>
  <c r="W209" i="19" s="1"/>
  <c r="W210" i="19" s="1"/>
  <c r="W211" i="19" s="1"/>
  <c r="W212" i="19" s="1"/>
  <c r="W213" i="19" s="1"/>
  <c r="W214" i="19" s="1"/>
  <c r="W215" i="19" s="1"/>
  <c r="W216" i="19" s="1"/>
  <c r="W217" i="19" s="1"/>
  <c r="W218" i="19" s="1"/>
  <c r="W219" i="19" s="1"/>
  <c r="W220" i="19" s="1"/>
  <c r="W221" i="19" s="1"/>
  <c r="W222" i="19" s="1"/>
  <c r="W223" i="19" s="1"/>
  <c r="W224" i="19" s="1"/>
  <c r="W225" i="19" s="1"/>
  <c r="W226" i="19" s="1"/>
  <c r="W227" i="19" s="1"/>
  <c r="W228" i="19" s="1"/>
  <c r="W229" i="19" s="1"/>
  <c r="W230" i="19" s="1"/>
  <c r="W231" i="19" s="1"/>
  <c r="W232" i="19" s="1"/>
  <c r="W233" i="19" s="1"/>
  <c r="W234" i="19" s="1"/>
  <c r="W235" i="19" s="1"/>
  <c r="W236" i="19" s="1"/>
  <c r="W237" i="19" s="1"/>
  <c r="W238" i="19" s="1"/>
  <c r="W239" i="19" s="1"/>
  <c r="W240" i="19" s="1"/>
  <c r="W241" i="19" s="1"/>
  <c r="W242" i="19" s="1"/>
  <c r="W243" i="19" s="1"/>
  <c r="W244" i="19" s="1"/>
  <c r="W245" i="19" s="1"/>
  <c r="W246" i="19" s="1"/>
  <c r="W247" i="19" s="1"/>
  <c r="W248" i="19" s="1"/>
  <c r="W249" i="19" s="1"/>
  <c r="W250" i="19" s="1"/>
  <c r="W251" i="19" s="1"/>
  <c r="W252" i="19" s="1"/>
  <c r="W253" i="19" s="1"/>
  <c r="W254" i="19" s="1"/>
  <c r="W255" i="19" s="1"/>
  <c r="W256" i="19" s="1"/>
  <c r="W257" i="19" s="1"/>
  <c r="W258" i="19" s="1"/>
  <c r="W259" i="19" s="1"/>
  <c r="W260" i="19" s="1"/>
  <c r="W261" i="19" s="1"/>
  <c r="W262" i="19" s="1"/>
  <c r="W263" i="19" s="1"/>
  <c r="W264" i="19" s="1"/>
  <c r="W265" i="19" s="1"/>
  <c r="W266" i="19" s="1"/>
  <c r="W267" i="19" s="1"/>
  <c r="W268" i="19" s="1"/>
  <c r="W269" i="19" s="1"/>
  <c r="W270" i="19" s="1"/>
  <c r="W271" i="19" s="1"/>
  <c r="W272" i="19" s="1"/>
  <c r="W273" i="19" s="1"/>
  <c r="W274" i="19" s="1"/>
  <c r="W275" i="19" s="1"/>
  <c r="W276" i="19" s="1"/>
  <c r="W277" i="19" s="1"/>
  <c r="W278" i="19" s="1"/>
  <c r="W279" i="19" s="1"/>
  <c r="W280" i="19" s="1"/>
  <c r="W281" i="19" s="1"/>
  <c r="W282" i="19" s="1"/>
  <c r="W283" i="19" s="1"/>
  <c r="W284" i="19" s="1"/>
  <c r="W285" i="19" s="1"/>
  <c r="W286" i="19" s="1"/>
  <c r="W287" i="19" s="1"/>
  <c r="W288" i="19" s="1"/>
  <c r="W289" i="19" s="1"/>
  <c r="W290" i="19" s="1"/>
  <c r="W291" i="19" s="1"/>
  <c r="W292" i="19" s="1"/>
  <c r="W293" i="19" s="1"/>
  <c r="W294" i="19" s="1"/>
  <c r="W295" i="19" s="1"/>
  <c r="W296" i="19" s="1"/>
  <c r="W297" i="19" s="1"/>
  <c r="W298" i="19" s="1"/>
  <c r="W299" i="19" s="1"/>
  <c r="W300" i="19" s="1"/>
  <c r="W301" i="19" s="1"/>
  <c r="W302" i="19" s="1"/>
  <c r="W303" i="19" s="1"/>
  <c r="W304" i="19" s="1"/>
  <c r="W305" i="19" s="1"/>
  <c r="W306" i="19" s="1"/>
  <c r="W307" i="19" s="1"/>
  <c r="W308" i="19" s="1"/>
  <c r="W309" i="19" s="1"/>
  <c r="W310" i="19" s="1"/>
  <c r="W311" i="19" s="1"/>
  <c r="W312" i="19" s="1"/>
  <c r="W313" i="19" s="1"/>
  <c r="W314" i="19" s="1"/>
  <c r="W315" i="19" s="1"/>
  <c r="W316" i="19" s="1"/>
  <c r="W317" i="19" s="1"/>
  <c r="W318" i="19" s="1"/>
  <c r="W319" i="19" s="1"/>
  <c r="W320" i="19" s="1"/>
  <c r="W321" i="19" s="1"/>
  <c r="W322" i="19" s="1"/>
  <c r="W323" i="19" s="1"/>
  <c r="W324" i="19" s="1"/>
  <c r="W325" i="19" s="1"/>
  <c r="W326" i="19" s="1"/>
  <c r="W327" i="19" s="1"/>
  <c r="W328" i="19" s="1"/>
  <c r="W329" i="19" s="1"/>
  <c r="W330" i="19" s="1"/>
  <c r="W331" i="19" s="1"/>
  <c r="W332" i="19" s="1"/>
  <c r="W333" i="19" s="1"/>
  <c r="W334" i="19" s="1"/>
  <c r="W335" i="19" s="1"/>
  <c r="W336" i="19" s="1"/>
  <c r="W337" i="19" s="1"/>
  <c r="W338" i="19" s="1"/>
  <c r="W339" i="19" s="1"/>
  <c r="W340" i="19" s="1"/>
  <c r="W341" i="19" s="1"/>
  <c r="W342" i="19" s="1"/>
  <c r="W343" i="19" s="1"/>
  <c r="W344" i="19" s="1"/>
  <c r="W345" i="19" s="1"/>
  <c r="W346" i="19" s="1"/>
  <c r="W347" i="19" s="1"/>
  <c r="W348" i="19" s="1"/>
  <c r="W349" i="19" s="1"/>
  <c r="W350" i="19" s="1"/>
  <c r="W351" i="19" s="1"/>
  <c r="W352" i="19" s="1"/>
  <c r="W353" i="19" s="1"/>
  <c r="W354" i="19" s="1"/>
  <c r="W355" i="19" s="1"/>
  <c r="W356" i="19" s="1"/>
  <c r="W357" i="19" s="1"/>
  <c r="W358" i="19" s="1"/>
  <c r="W359" i="19" s="1"/>
  <c r="W360" i="19" s="1"/>
  <c r="W361" i="19" s="1"/>
  <c r="W362" i="19" s="1"/>
  <c r="W363" i="19" s="1"/>
  <c r="W364" i="19" s="1"/>
  <c r="W365" i="19" s="1"/>
  <c r="W366" i="19" s="1"/>
  <c r="W367" i="19" s="1"/>
  <c r="W368" i="19" s="1"/>
  <c r="W369" i="19" s="1"/>
  <c r="W370" i="19" s="1"/>
  <c r="W371" i="19" s="1"/>
  <c r="W372" i="19" s="1"/>
  <c r="W373" i="19" s="1"/>
  <c r="W374" i="19" s="1"/>
  <c r="W375" i="19" s="1"/>
  <c r="W376" i="19" s="1"/>
  <c r="W377" i="19" s="1"/>
  <c r="W378" i="19" s="1"/>
  <c r="W379" i="19" s="1"/>
  <c r="W380" i="19" s="1"/>
  <c r="W381" i="19" s="1"/>
  <c r="W382" i="19" s="1"/>
  <c r="W383" i="19" s="1"/>
  <c r="W384" i="19" s="1"/>
  <c r="W385" i="19" s="1"/>
  <c r="W386" i="19" s="1"/>
  <c r="W387" i="19" s="1"/>
  <c r="W388" i="19" s="1"/>
  <c r="W389" i="19" s="1"/>
  <c r="W390" i="19" s="1"/>
  <c r="W391" i="19" s="1"/>
  <c r="W392" i="19" s="1"/>
  <c r="W393" i="19" s="1"/>
  <c r="W394" i="19" s="1"/>
  <c r="W395" i="19" s="1"/>
  <c r="W396" i="19" s="1"/>
  <c r="W397" i="19" s="1"/>
  <c r="W398" i="19" s="1"/>
  <c r="W399" i="19" s="1"/>
  <c r="W400" i="19" s="1"/>
  <c r="W401" i="19" s="1"/>
  <c r="W402" i="19" s="1"/>
  <c r="W403" i="19" s="1"/>
  <c r="W404" i="19" s="1"/>
  <c r="W405" i="19" s="1"/>
  <c r="W406" i="19" s="1"/>
  <c r="W407" i="19" s="1"/>
  <c r="W408" i="19" s="1"/>
  <c r="W409" i="19" s="1"/>
  <c r="W410" i="19" s="1"/>
  <c r="W411" i="19" s="1"/>
  <c r="W412" i="19" s="1"/>
  <c r="W413" i="19" s="1"/>
  <c r="W414" i="19" s="1"/>
  <c r="W415" i="19" s="1"/>
  <c r="W416" i="19" s="1"/>
  <c r="W417" i="19" s="1"/>
  <c r="W418" i="19" s="1"/>
  <c r="W419" i="19" s="1"/>
  <c r="W420" i="19" s="1"/>
  <c r="W421" i="19" s="1"/>
  <c r="W422" i="19" s="1"/>
  <c r="W423" i="19" s="1"/>
  <c r="W424" i="19" s="1"/>
  <c r="W425" i="19" s="1"/>
  <c r="W426" i="19" s="1"/>
  <c r="W427" i="19" s="1"/>
  <c r="W428" i="19" s="1"/>
  <c r="W429" i="19" s="1"/>
  <c r="W430" i="19" s="1"/>
  <c r="W431" i="19" s="1"/>
  <c r="W432" i="19" s="1"/>
  <c r="W433" i="19" s="1"/>
  <c r="W434" i="19" s="1"/>
  <c r="W435" i="19" s="1"/>
  <c r="W436" i="19" s="1"/>
  <c r="W437" i="19" s="1"/>
  <c r="W438" i="19" s="1"/>
  <c r="W439" i="19" s="1"/>
  <c r="W440" i="19" s="1"/>
  <c r="W441" i="19" s="1"/>
  <c r="W442" i="19" s="1"/>
  <c r="W443" i="19" s="1"/>
  <c r="W444" i="19" s="1"/>
  <c r="W445" i="19" s="1"/>
  <c r="W446" i="19" s="1"/>
  <c r="W447" i="19" s="1"/>
  <c r="W448" i="19" s="1"/>
  <c r="W449" i="19" s="1"/>
  <c r="W450" i="19" s="1"/>
  <c r="W451" i="19" s="1"/>
  <c r="W452" i="19" s="1"/>
  <c r="W453" i="19" s="1"/>
  <c r="W454" i="19" s="1"/>
  <c r="W455" i="19" s="1"/>
  <c r="W456" i="19" s="1"/>
  <c r="W457" i="19" s="1"/>
  <c r="W458" i="19" s="1"/>
  <c r="W459" i="19" s="1"/>
  <c r="W460" i="19" s="1"/>
  <c r="W461" i="19" s="1"/>
  <c r="W462" i="19" s="1"/>
  <c r="W463" i="19" s="1"/>
  <c r="W464" i="19" s="1"/>
  <c r="W465" i="19" s="1"/>
  <c r="W466" i="19" s="1"/>
  <c r="W467" i="19" s="1"/>
  <c r="W468" i="19" s="1"/>
  <c r="W469" i="19" s="1"/>
  <c r="W470" i="19" s="1"/>
  <c r="W471" i="19" s="1"/>
  <c r="W472" i="19" s="1"/>
  <c r="W473" i="19" s="1"/>
  <c r="W474" i="19" s="1"/>
  <c r="W475" i="19" s="1"/>
  <c r="W476" i="19" s="1"/>
  <c r="W477" i="19" s="1"/>
  <c r="W478" i="19" s="1"/>
  <c r="W479" i="19" s="1"/>
  <c r="W480" i="19" s="1"/>
  <c r="W481" i="19" s="1"/>
  <c r="W482" i="19" s="1"/>
  <c r="W483" i="19" s="1"/>
  <c r="W484" i="19" s="1"/>
  <c r="W485" i="19" s="1"/>
  <c r="W486" i="19" s="1"/>
  <c r="W487" i="19" s="1"/>
  <c r="W488" i="19" s="1"/>
  <c r="W489" i="19" s="1"/>
  <c r="W490" i="19" s="1"/>
  <c r="W491" i="19" s="1"/>
  <c r="W492" i="19" s="1"/>
  <c r="W493" i="19" s="1"/>
  <c r="W494" i="19" s="1"/>
  <c r="W495" i="19" s="1"/>
  <c r="W496" i="19" s="1"/>
  <c r="W497" i="19" s="1"/>
  <c r="W498" i="19" s="1"/>
  <c r="W499" i="19" s="1"/>
  <c r="W500" i="19" s="1"/>
  <c r="W501" i="19" s="1"/>
  <c r="W502" i="19" s="1"/>
  <c r="W503" i="19" s="1"/>
  <c r="W504" i="19" s="1"/>
  <c r="W505" i="19" s="1"/>
  <c r="W506" i="19" s="1"/>
  <c r="W507" i="19" s="1"/>
  <c r="W508" i="19" s="1"/>
  <c r="W509" i="19" s="1"/>
  <c r="W510" i="19" s="1"/>
  <c r="W511" i="19" s="1"/>
  <c r="W512" i="19" s="1"/>
  <c r="W513" i="19" s="1"/>
  <c r="W514" i="19" s="1"/>
  <c r="W515" i="19" s="1"/>
  <c r="W516" i="19" s="1"/>
  <c r="W517" i="19" s="1"/>
  <c r="W518" i="19" s="1"/>
  <c r="W519" i="19" s="1"/>
  <c r="W520" i="19" s="1"/>
  <c r="W521" i="19" s="1"/>
  <c r="W522" i="19" s="1"/>
  <c r="W523" i="19" s="1"/>
  <c r="W524" i="19" s="1"/>
  <c r="W525" i="19" s="1"/>
  <c r="W526" i="19" s="1"/>
  <c r="W527" i="19" s="1"/>
  <c r="W528" i="19" s="1"/>
  <c r="W529" i="19" s="1"/>
  <c r="W530" i="19" s="1"/>
  <c r="W531" i="19" s="1"/>
  <c r="W532" i="19" s="1"/>
  <c r="W533" i="19" s="1"/>
  <c r="W534" i="19" s="1"/>
  <c r="W535" i="19" s="1"/>
  <c r="W536" i="19" s="1"/>
  <c r="W537" i="19" s="1"/>
  <c r="W538" i="19" s="1"/>
  <c r="W539" i="19" s="1"/>
  <c r="W540" i="19" s="1"/>
  <c r="W541" i="19" s="1"/>
  <c r="W542" i="19" s="1"/>
  <c r="W543" i="19" s="1"/>
  <c r="W544" i="19" s="1"/>
  <c r="W545" i="19" s="1"/>
  <c r="W546" i="19" s="1"/>
  <c r="W547" i="19" s="1"/>
  <c r="W548" i="19" s="1"/>
  <c r="W549" i="19" s="1"/>
  <c r="W550" i="19" s="1"/>
  <c r="W551" i="19" s="1"/>
  <c r="W552" i="19" s="1"/>
  <c r="W553" i="19" s="1"/>
  <c r="W554" i="19" s="1"/>
  <c r="W555" i="19" s="1"/>
  <c r="W556" i="19" s="1"/>
  <c r="W557" i="19" s="1"/>
  <c r="W558" i="19" s="1"/>
  <c r="W559" i="19" s="1"/>
  <c r="W560" i="19" s="1"/>
  <c r="W561" i="19" s="1"/>
  <c r="W562" i="19" s="1"/>
  <c r="W563" i="19" s="1"/>
  <c r="W564" i="19" s="1"/>
  <c r="W565" i="19" s="1"/>
  <c r="W566" i="19" s="1"/>
  <c r="W567" i="19" s="1"/>
  <c r="W568" i="19" s="1"/>
  <c r="W569" i="19" s="1"/>
  <c r="W570" i="19" s="1"/>
  <c r="W571" i="19" s="1"/>
  <c r="W572" i="19" s="1"/>
  <c r="W573" i="19" s="1"/>
  <c r="W574" i="19" s="1"/>
  <c r="W575" i="19" s="1"/>
  <c r="W576" i="19" s="1"/>
  <c r="W577" i="19" s="1"/>
  <c r="W578" i="19" s="1"/>
  <c r="W579" i="19" s="1"/>
  <c r="W580" i="19" s="1"/>
  <c r="W581" i="19" s="1"/>
  <c r="W582" i="19" s="1"/>
  <c r="W583" i="19" s="1"/>
  <c r="W584" i="19" s="1"/>
  <c r="W585" i="19" s="1"/>
  <c r="W586" i="19" s="1"/>
  <c r="W587" i="19" s="1"/>
  <c r="W588" i="19" s="1"/>
  <c r="W589" i="19" s="1"/>
  <c r="W590" i="19" s="1"/>
  <c r="W591" i="19" s="1"/>
  <c r="W592" i="19" s="1"/>
  <c r="W593" i="19" s="1"/>
  <c r="W594" i="19" s="1"/>
  <c r="W595" i="19" s="1"/>
  <c r="W596" i="19" s="1"/>
  <c r="W597" i="19" s="1"/>
  <c r="W598" i="19" s="1"/>
  <c r="W599" i="19" s="1"/>
  <c r="W600" i="19" s="1"/>
  <c r="W601" i="19" s="1"/>
  <c r="W602" i="19" s="1"/>
  <c r="W603" i="19" s="1"/>
  <c r="W604" i="19" s="1"/>
  <c r="W605" i="19" s="1"/>
  <c r="W606" i="19" s="1"/>
  <c r="W607" i="19" s="1"/>
  <c r="W608" i="19" s="1"/>
  <c r="W609" i="19" s="1"/>
  <c r="W610" i="19" s="1"/>
  <c r="W611" i="19" s="1"/>
  <c r="W612" i="19" s="1"/>
  <c r="W613" i="19" s="1"/>
  <c r="W614" i="19" s="1"/>
  <c r="W615" i="19" s="1"/>
  <c r="W616" i="19" s="1"/>
  <c r="W617" i="19" s="1"/>
  <c r="W618" i="19" s="1"/>
  <c r="W619" i="19" s="1"/>
  <c r="W620" i="19" s="1"/>
  <c r="W621" i="19" s="1"/>
  <c r="W622" i="19" s="1"/>
  <c r="W623" i="19" s="1"/>
  <c r="W624" i="19" s="1"/>
  <c r="W625" i="19" s="1"/>
  <c r="W626" i="19" s="1"/>
  <c r="W627" i="19" s="1"/>
  <c r="W628" i="19" s="1"/>
  <c r="W629" i="19" s="1"/>
  <c r="W630" i="19" s="1"/>
  <c r="W631" i="19" s="1"/>
  <c r="W632" i="19" s="1"/>
  <c r="W633" i="19" s="1"/>
  <c r="W634" i="19" s="1"/>
  <c r="W635" i="19" s="1"/>
  <c r="W636" i="19" s="1"/>
  <c r="W637" i="19" s="1"/>
  <c r="W638" i="19" s="1"/>
  <c r="W639" i="19" s="1"/>
  <c r="W640" i="19" s="1"/>
  <c r="W641" i="19" s="1"/>
  <c r="W642" i="19" s="1"/>
  <c r="W643" i="19" s="1"/>
  <c r="W644" i="19" s="1"/>
  <c r="W645" i="19" s="1"/>
  <c r="W646" i="19" s="1"/>
  <c r="W647" i="19" s="1"/>
  <c r="W648" i="19" s="1"/>
  <c r="W649" i="19" s="1"/>
  <c r="W650" i="19" s="1"/>
  <c r="W651" i="19" s="1"/>
  <c r="W652" i="19" s="1"/>
  <c r="W653" i="19" s="1"/>
  <c r="W654" i="19" s="1"/>
  <c r="W655" i="19" s="1"/>
  <c r="W656" i="19" s="1"/>
  <c r="W657" i="19" s="1"/>
  <c r="W658" i="19" s="1"/>
  <c r="W659" i="19" s="1"/>
  <c r="W660" i="19" s="1"/>
  <c r="W661" i="19" s="1"/>
  <c r="W662" i="19" s="1"/>
  <c r="W663" i="19" s="1"/>
  <c r="W664" i="19" s="1"/>
  <c r="W665" i="19" s="1"/>
  <c r="W666" i="19" s="1"/>
  <c r="W667" i="19" s="1"/>
  <c r="W668" i="19" s="1"/>
  <c r="W669" i="19" s="1"/>
  <c r="W670" i="19" s="1"/>
  <c r="W671" i="19" s="1"/>
  <c r="W672" i="19" s="1"/>
  <c r="W673" i="19" s="1"/>
  <c r="W674" i="19" s="1"/>
  <c r="W675" i="19" s="1"/>
  <c r="W676" i="19" s="1"/>
  <c r="W677" i="19" s="1"/>
  <c r="W678" i="19" s="1"/>
  <c r="W679" i="19" s="1"/>
  <c r="W680" i="19" s="1"/>
  <c r="W681" i="19" s="1"/>
  <c r="W682" i="19" s="1"/>
  <c r="W683" i="19" s="1"/>
  <c r="W684" i="19" s="1"/>
  <c r="W685" i="19" s="1"/>
  <c r="W686" i="19" s="1"/>
  <c r="W687" i="19" s="1"/>
  <c r="W688" i="19" s="1"/>
  <c r="W689" i="19" s="1"/>
  <c r="W690" i="19" s="1"/>
  <c r="W691" i="19" s="1"/>
  <c r="W692" i="19" s="1"/>
  <c r="W693" i="19" s="1"/>
  <c r="W694" i="19" s="1"/>
  <c r="W695" i="19" s="1"/>
  <c r="W696" i="19" s="1"/>
  <c r="W697" i="19" s="1"/>
  <c r="W698" i="19" s="1"/>
  <c r="W699" i="19" s="1"/>
  <c r="W700" i="19" s="1"/>
  <c r="W701" i="19" s="1"/>
  <c r="W702" i="19" s="1"/>
  <c r="W703" i="19" s="1"/>
  <c r="W704" i="19" s="1"/>
  <c r="W705" i="19" s="1"/>
  <c r="W706" i="19" s="1"/>
  <c r="W707" i="19" s="1"/>
  <c r="W708" i="19" s="1"/>
  <c r="W709" i="19" s="1"/>
  <c r="W710" i="19" s="1"/>
  <c r="W711" i="19" s="1"/>
  <c r="W712" i="19" s="1"/>
  <c r="W713" i="19" s="1"/>
  <c r="W714" i="19" s="1"/>
  <c r="W715" i="19" s="1"/>
  <c r="W716" i="19" s="1"/>
  <c r="W717" i="19" s="1"/>
  <c r="W718" i="19" s="1"/>
  <c r="W719" i="19" s="1"/>
  <c r="W720" i="19" s="1"/>
  <c r="W721" i="19" s="1"/>
  <c r="W722" i="19" s="1"/>
  <c r="W723" i="19" s="1"/>
  <c r="W724" i="19" s="1"/>
  <c r="W725" i="19" s="1"/>
  <c r="W726" i="19" s="1"/>
  <c r="W727" i="19" s="1"/>
  <c r="W728" i="19" s="1"/>
  <c r="W729" i="19" s="1"/>
  <c r="W730" i="19" s="1"/>
  <c r="W731" i="19" s="1"/>
  <c r="W732" i="19" s="1"/>
  <c r="W733" i="19" s="1"/>
  <c r="W734" i="19" s="1"/>
  <c r="W735" i="19" s="1"/>
  <c r="W736" i="19" s="1"/>
  <c r="W737" i="19" s="1"/>
  <c r="W738" i="19" s="1"/>
  <c r="W739" i="19" s="1"/>
  <c r="W740" i="19" s="1"/>
  <c r="W741" i="19" s="1"/>
  <c r="W742" i="19" s="1"/>
  <c r="W743" i="19" s="1"/>
  <c r="W744" i="19" s="1"/>
  <c r="W745" i="19" s="1"/>
  <c r="W746" i="19" s="1"/>
  <c r="W747" i="19" s="1"/>
  <c r="W748" i="19" s="1"/>
  <c r="W749" i="19" s="1"/>
  <c r="W750" i="19" s="1"/>
  <c r="W751" i="19" s="1"/>
  <c r="W752" i="19" s="1"/>
  <c r="W753" i="19" s="1"/>
  <c r="W754" i="19" s="1"/>
  <c r="W755" i="19" s="1"/>
  <c r="W756" i="19" s="1"/>
  <c r="W757" i="19" s="1"/>
  <c r="W758" i="19" s="1"/>
  <c r="W759" i="19" s="1"/>
  <c r="W760" i="19" s="1"/>
  <c r="W761" i="19" s="1"/>
  <c r="W762" i="19" s="1"/>
  <c r="W763" i="19" s="1"/>
  <c r="W764" i="19" s="1"/>
  <c r="W765" i="19" s="1"/>
  <c r="W766" i="19" s="1"/>
  <c r="W767" i="19" s="1"/>
  <c r="W768" i="19" s="1"/>
  <c r="W769" i="19" s="1"/>
  <c r="W770" i="19" s="1"/>
  <c r="W771" i="19" s="1"/>
  <c r="W772" i="19" s="1"/>
  <c r="W773" i="19" s="1"/>
  <c r="W774" i="19" s="1"/>
  <c r="W775" i="19" s="1"/>
  <c r="W776" i="19" s="1"/>
  <c r="W777" i="19" s="1"/>
  <c r="W778" i="19" s="1"/>
  <c r="W779" i="19" s="1"/>
  <c r="W780" i="19" s="1"/>
  <c r="W781" i="19" s="1"/>
  <c r="W782" i="19" s="1"/>
  <c r="W783" i="19" s="1"/>
  <c r="W784" i="19" s="1"/>
  <c r="W785" i="19" s="1"/>
  <c r="W786" i="19" s="1"/>
  <c r="W787" i="19" s="1"/>
  <c r="W788" i="19" s="1"/>
  <c r="W789" i="19" s="1"/>
  <c r="W790" i="19" s="1"/>
  <c r="W791" i="19" s="1"/>
  <c r="W792" i="19" s="1"/>
  <c r="W793" i="19" s="1"/>
  <c r="W794" i="19" s="1"/>
  <c r="W795" i="19" s="1"/>
  <c r="W796" i="19" s="1"/>
  <c r="W797" i="19" s="1"/>
  <c r="W798" i="19" s="1"/>
  <c r="W799" i="19" s="1"/>
  <c r="W800" i="19" s="1"/>
  <c r="W801" i="19" s="1"/>
  <c r="W802" i="19" s="1"/>
  <c r="W803" i="19" s="1"/>
  <c r="W804" i="19" s="1"/>
  <c r="W805" i="19" s="1"/>
  <c r="W806" i="19" s="1"/>
  <c r="W807" i="19" s="1"/>
  <c r="W808" i="19" s="1"/>
  <c r="W809" i="19" s="1"/>
  <c r="W810" i="19" s="1"/>
  <c r="W811" i="19" s="1"/>
  <c r="W812" i="19" s="1"/>
  <c r="W813" i="19" s="1"/>
  <c r="W814" i="19" s="1"/>
  <c r="W815" i="19" s="1"/>
  <c r="W816" i="19" s="1"/>
  <c r="W817" i="19" s="1"/>
  <c r="W818" i="19" s="1"/>
  <c r="W819" i="19" s="1"/>
  <c r="W820" i="19" s="1"/>
  <c r="W821" i="19" s="1"/>
  <c r="W822" i="19" s="1"/>
  <c r="W823" i="19" s="1"/>
  <c r="W824" i="19" s="1"/>
  <c r="W825" i="19" s="1"/>
  <c r="W826" i="19" s="1"/>
  <c r="W827" i="19" s="1"/>
  <c r="W828" i="19" s="1"/>
  <c r="W829" i="19" s="1"/>
  <c r="W830" i="19" s="1"/>
  <c r="W831" i="19" s="1"/>
  <c r="W832" i="19" s="1"/>
  <c r="W833" i="19" s="1"/>
  <c r="W834" i="19" s="1"/>
  <c r="W835" i="19" s="1"/>
  <c r="W836" i="19" s="1"/>
  <c r="W837" i="19" s="1"/>
  <c r="W838" i="19" s="1"/>
  <c r="W839" i="19" s="1"/>
  <c r="W840" i="19" s="1"/>
  <c r="W841" i="19" s="1"/>
  <c r="W842" i="19" s="1"/>
  <c r="W843" i="19" s="1"/>
  <c r="W844" i="19" s="1"/>
  <c r="W845" i="19" s="1"/>
  <c r="W846" i="19" s="1"/>
  <c r="W847" i="19" s="1"/>
  <c r="W848" i="19" s="1"/>
  <c r="W849" i="19" s="1"/>
  <c r="W850" i="19" s="1"/>
  <c r="W851" i="19" s="1"/>
  <c r="W852" i="19" s="1"/>
  <c r="W853" i="19" s="1"/>
  <c r="W854" i="19" s="1"/>
  <c r="W855" i="19" s="1"/>
  <c r="W856" i="19" s="1"/>
  <c r="W857" i="19" s="1"/>
  <c r="W858" i="19" s="1"/>
  <c r="W859" i="19" s="1"/>
  <c r="W860" i="19" s="1"/>
  <c r="W861" i="19" s="1"/>
  <c r="W862" i="19" s="1"/>
  <c r="W863" i="19" s="1"/>
  <c r="W864" i="19" s="1"/>
  <c r="W865" i="19" s="1"/>
  <c r="W866" i="19" s="1"/>
  <c r="W867" i="19" s="1"/>
  <c r="W868" i="19" s="1"/>
  <c r="W869" i="19" s="1"/>
  <c r="W870" i="19" s="1"/>
  <c r="W871" i="19" s="1"/>
  <c r="W872" i="19" s="1"/>
  <c r="W873" i="19" s="1"/>
  <c r="W874" i="19" s="1"/>
  <c r="W875" i="19" s="1"/>
  <c r="W876" i="19" s="1"/>
  <c r="W877" i="19" s="1"/>
  <c r="W878" i="19" s="1"/>
  <c r="W879" i="19" s="1"/>
  <c r="W880" i="19" s="1"/>
  <c r="W881" i="19" s="1"/>
  <c r="W882" i="19" s="1"/>
  <c r="W883" i="19" s="1"/>
  <c r="W884" i="19" s="1"/>
  <c r="W885" i="19" s="1"/>
  <c r="W886" i="19" s="1"/>
  <c r="W887" i="19" s="1"/>
  <c r="W888" i="19" s="1"/>
  <c r="W889" i="19" s="1"/>
  <c r="W890" i="19" s="1"/>
  <c r="W891" i="19" s="1"/>
  <c r="W892" i="19" s="1"/>
  <c r="W893" i="19" s="1"/>
  <c r="W894" i="19" s="1"/>
  <c r="W895" i="19" s="1"/>
  <c r="W896" i="19" s="1"/>
  <c r="W897" i="19" s="1"/>
  <c r="W898" i="19" s="1"/>
  <c r="W899" i="19" s="1"/>
  <c r="W900" i="19" s="1"/>
  <c r="W901" i="19" s="1"/>
  <c r="W902" i="19" s="1"/>
  <c r="W903" i="19" s="1"/>
  <c r="W904" i="19" s="1"/>
  <c r="W905" i="19" s="1"/>
  <c r="W906" i="19" s="1"/>
  <c r="W907" i="19" s="1"/>
  <c r="W908" i="19" s="1"/>
  <c r="W909" i="19" s="1"/>
  <c r="W910" i="19" s="1"/>
  <c r="W911" i="19" s="1"/>
  <c r="W912" i="19" s="1"/>
  <c r="W913" i="19" s="1"/>
  <c r="W914" i="19" s="1"/>
  <c r="W915" i="19" s="1"/>
  <c r="W916" i="19" s="1"/>
  <c r="W917" i="19" s="1"/>
  <c r="W918" i="19" s="1"/>
  <c r="W919" i="19" s="1"/>
  <c r="W920" i="19" s="1"/>
  <c r="W921" i="19" s="1"/>
  <c r="W922" i="19" s="1"/>
  <c r="W923" i="19" s="1"/>
  <c r="W924" i="19" s="1"/>
  <c r="W925" i="19" s="1"/>
  <c r="W926" i="19" s="1"/>
  <c r="W927" i="19" s="1"/>
  <c r="W928" i="19" s="1"/>
  <c r="W929" i="19" s="1"/>
  <c r="W930" i="19" s="1"/>
  <c r="W931" i="19" s="1"/>
  <c r="W932" i="19" s="1"/>
  <c r="W933" i="19" s="1"/>
  <c r="W934" i="19" s="1"/>
  <c r="W935" i="19" s="1"/>
  <c r="W936" i="19" s="1"/>
  <c r="W937" i="19" s="1"/>
  <c r="W938" i="19" s="1"/>
  <c r="W939" i="19" s="1"/>
  <c r="W940" i="19" s="1"/>
  <c r="W941" i="19" s="1"/>
  <c r="W942" i="19" s="1"/>
  <c r="W943" i="19" s="1"/>
  <c r="W944" i="19" s="1"/>
  <c r="W945" i="19" s="1"/>
  <c r="W946" i="19" s="1"/>
  <c r="W947" i="19" s="1"/>
  <c r="W948" i="19" s="1"/>
  <c r="W949" i="19" s="1"/>
  <c r="W950" i="19" s="1"/>
  <c r="W951" i="19" s="1"/>
  <c r="W952" i="19" s="1"/>
  <c r="W953" i="19" s="1"/>
  <c r="W954" i="19" s="1"/>
  <c r="W955" i="19" s="1"/>
  <c r="W956" i="19" s="1"/>
  <c r="W957" i="19" s="1"/>
  <c r="W958" i="19" s="1"/>
  <c r="W959" i="19" s="1"/>
  <c r="W960" i="19" s="1"/>
  <c r="W961" i="19" s="1"/>
  <c r="W962" i="19" s="1"/>
  <c r="W963" i="19" s="1"/>
  <c r="W964" i="19" s="1"/>
  <c r="W965" i="19" s="1"/>
  <c r="W966" i="19" s="1"/>
  <c r="W967" i="19" s="1"/>
  <c r="W968" i="19" s="1"/>
  <c r="W969" i="19" s="1"/>
  <c r="W970" i="19" s="1"/>
  <c r="W971" i="19" s="1"/>
  <c r="W972" i="19" s="1"/>
  <c r="W973" i="19" s="1"/>
  <c r="W974" i="19" s="1"/>
  <c r="W975" i="19" s="1"/>
  <c r="W976" i="19" s="1"/>
  <c r="W977" i="19" s="1"/>
  <c r="W978" i="19" s="1"/>
  <c r="W979" i="19" s="1"/>
  <c r="W980" i="19" s="1"/>
  <c r="W981" i="19" s="1"/>
  <c r="W982" i="19" s="1"/>
  <c r="W983" i="19" s="1"/>
  <c r="W984" i="19" s="1"/>
  <c r="W985" i="19" s="1"/>
  <c r="W986" i="19" s="1"/>
  <c r="W987" i="19" s="1"/>
  <c r="W988" i="19" s="1"/>
  <c r="W989" i="19" s="1"/>
  <c r="W990" i="19" s="1"/>
  <c r="W991" i="19" s="1"/>
  <c r="W992" i="19" s="1"/>
  <c r="W993" i="19" s="1"/>
  <c r="W994" i="19" s="1"/>
  <c r="W995" i="19" s="1"/>
  <c r="W996" i="19" s="1"/>
  <c r="W997" i="19" s="1"/>
  <c r="W998" i="19" s="1"/>
  <c r="W999" i="19" s="1"/>
  <c r="W1000" i="19" s="1"/>
  <c r="W1001" i="19" s="1"/>
  <c r="W1002" i="19" s="1"/>
  <c r="W1003" i="19" s="1"/>
  <c r="W1004" i="19" s="1"/>
  <c r="W1005" i="19" s="1"/>
  <c r="W1006" i="19" s="1"/>
  <c r="W1007" i="19" s="1"/>
  <c r="W1008" i="19" s="1"/>
  <c r="W1009" i="19" s="1"/>
  <c r="W1010" i="19" s="1"/>
  <c r="W1011" i="19" s="1"/>
  <c r="W1012" i="19" s="1"/>
  <c r="W1013" i="19" s="1"/>
  <c r="W1014" i="19" s="1"/>
  <c r="W1015" i="19" s="1"/>
  <c r="W1016" i="19" s="1"/>
  <c r="W1017" i="19" s="1"/>
  <c r="W1018" i="19" s="1"/>
  <c r="W1019" i="19" s="1"/>
  <c r="W1020" i="19" s="1"/>
  <c r="W1021" i="19" s="1"/>
  <c r="W1022" i="19" s="1"/>
  <c r="W1023" i="19" s="1"/>
  <c r="W1024" i="19" s="1"/>
  <c r="W1025" i="19" s="1"/>
  <c r="W1026" i="19" s="1"/>
  <c r="W1027" i="19" s="1"/>
  <c r="W1028" i="19" s="1"/>
  <c r="W1029" i="19" s="1"/>
  <c r="W1030" i="19" s="1"/>
  <c r="W1031" i="19" s="1"/>
  <c r="W1032" i="19" s="1"/>
  <c r="W1033" i="19" s="1"/>
  <c r="W1034" i="19" s="1"/>
  <c r="W1035" i="19" s="1"/>
  <c r="W1036" i="19" s="1"/>
  <c r="W1037" i="19" s="1"/>
  <c r="W1038" i="19" s="1"/>
  <c r="W1039" i="19" s="1"/>
  <c r="W1040" i="19" s="1"/>
  <c r="W1041" i="19" s="1"/>
  <c r="W1042" i="19" s="1"/>
  <c r="W1043" i="19" s="1"/>
  <c r="W1044" i="19" s="1"/>
  <c r="W1045" i="19" s="1"/>
  <c r="W1046" i="19" s="1"/>
  <c r="W1047" i="19" s="1"/>
  <c r="W1048" i="19" s="1"/>
  <c r="W1049" i="19" s="1"/>
  <c r="W1050" i="19" s="1"/>
  <c r="W1051" i="19" s="1"/>
  <c r="W1052" i="19" s="1"/>
  <c r="W1053" i="19" s="1"/>
  <c r="W1054" i="19" s="1"/>
  <c r="W1055" i="19" s="1"/>
  <c r="W1056" i="19" s="1"/>
  <c r="W1057" i="19" s="1"/>
  <c r="W1058" i="19" s="1"/>
  <c r="W1059" i="19" s="1"/>
  <c r="W1060" i="19" s="1"/>
  <c r="W1061" i="19" s="1"/>
  <c r="W1062" i="19" s="1"/>
  <c r="W1063" i="19" s="1"/>
  <c r="W1064" i="19" s="1"/>
  <c r="W1065" i="19" s="1"/>
  <c r="W1066" i="19" s="1"/>
  <c r="W1067" i="19" s="1"/>
  <c r="W1068" i="19" s="1"/>
  <c r="W1069" i="19" s="1"/>
  <c r="W1070" i="19" s="1"/>
  <c r="W1071" i="19" s="1"/>
  <c r="W1072" i="19" s="1"/>
  <c r="W1073" i="19" s="1"/>
  <c r="W1074" i="19" s="1"/>
  <c r="W1075" i="19" s="1"/>
  <c r="W1076" i="19" s="1"/>
  <c r="W1077" i="19" s="1"/>
  <c r="W1078" i="19" s="1"/>
  <c r="W1079" i="19" s="1"/>
  <c r="W1080" i="19" s="1"/>
  <c r="W1081" i="19" s="1"/>
  <c r="W1082" i="19" s="1"/>
  <c r="W1083" i="19" s="1"/>
  <c r="W1084" i="19" s="1"/>
  <c r="W1085" i="19" s="1"/>
  <c r="W1086" i="19" s="1"/>
  <c r="W1087" i="19" s="1"/>
  <c r="W1088" i="19" s="1"/>
  <c r="W1089" i="19" s="1"/>
  <c r="W1090" i="19" s="1"/>
  <c r="W1091" i="19" s="1"/>
  <c r="W1092" i="19" s="1"/>
  <c r="W1093" i="19" s="1"/>
  <c r="W1094" i="19" s="1"/>
  <c r="W1095" i="19" s="1"/>
  <c r="W1096" i="19" s="1"/>
  <c r="W1097" i="19" s="1"/>
  <c r="W1098" i="19" s="1"/>
  <c r="W1099" i="19" s="1"/>
  <c r="W1100" i="19" s="1"/>
  <c r="W1101" i="19" s="1"/>
  <c r="W1102" i="19" s="1"/>
  <c r="W1103" i="19" s="1"/>
  <c r="W1104" i="19" s="1"/>
  <c r="W1105" i="19" s="1"/>
  <c r="W1106" i="19" s="1"/>
  <c r="W1107" i="19" s="1"/>
  <c r="W1108" i="19" s="1"/>
  <c r="W1109" i="19" s="1"/>
  <c r="W1110" i="19" s="1"/>
  <c r="W1111" i="19" s="1"/>
  <c r="W1112" i="19" s="1"/>
  <c r="W1113" i="19" s="1"/>
  <c r="W1114" i="19" s="1"/>
  <c r="W1115" i="19" s="1"/>
  <c r="W1116" i="19" s="1"/>
  <c r="W1117" i="19" s="1"/>
  <c r="W1118" i="19" s="1"/>
  <c r="W1119" i="19" s="1"/>
  <c r="W1120" i="19" s="1"/>
  <c r="W1121" i="19" s="1"/>
  <c r="W1122" i="19" s="1"/>
  <c r="W1123" i="19" s="1"/>
  <c r="W1124" i="19" s="1"/>
  <c r="W1125" i="19" s="1"/>
  <c r="W1126" i="19" s="1"/>
  <c r="W1127" i="19" s="1"/>
  <c r="W1128" i="19" s="1"/>
  <c r="W1129" i="19" s="1"/>
  <c r="W1130" i="19" s="1"/>
  <c r="W1131" i="19" s="1"/>
  <c r="W1132" i="19" s="1"/>
  <c r="W1133" i="19" s="1"/>
  <c r="W1134" i="19" s="1"/>
  <c r="W1135" i="19" s="1"/>
  <c r="W1136" i="19" s="1"/>
  <c r="W1137" i="19" s="1"/>
  <c r="W1138" i="19" s="1"/>
  <c r="W1139" i="19" s="1"/>
  <c r="W1140" i="19" s="1"/>
  <c r="W1141" i="19" s="1"/>
  <c r="W1142" i="19" s="1"/>
  <c r="W1143" i="19" s="1"/>
  <c r="W1144" i="19" s="1"/>
  <c r="W1145" i="19" s="1"/>
  <c r="W1146" i="19" s="1"/>
  <c r="W1147" i="19" s="1"/>
  <c r="W1148" i="19" s="1"/>
  <c r="W1149" i="19" s="1"/>
  <c r="W1150" i="19" s="1"/>
  <c r="W1151" i="19" s="1"/>
  <c r="W1152" i="19" s="1"/>
  <c r="W1153" i="19" s="1"/>
  <c r="W1154" i="19" s="1"/>
  <c r="W1155" i="19" s="1"/>
  <c r="W1156" i="19" s="1"/>
  <c r="W1157" i="19" s="1"/>
  <c r="W1158" i="19" s="1"/>
  <c r="W1159" i="19" s="1"/>
  <c r="W1160" i="19" s="1"/>
  <c r="W1161" i="19" s="1"/>
  <c r="W1162" i="19" s="1"/>
  <c r="W1163" i="19" s="1"/>
  <c r="W1164" i="19" s="1"/>
  <c r="W1165" i="19" s="1"/>
  <c r="W1166" i="19" s="1"/>
  <c r="W1167" i="19" s="1"/>
  <c r="W1168" i="19" s="1"/>
  <c r="W1169" i="19" s="1"/>
  <c r="W1170" i="19" s="1"/>
  <c r="W1171" i="19" s="1"/>
  <c r="W1172" i="19" s="1"/>
  <c r="W1173" i="19" s="1"/>
  <c r="W1174" i="19" s="1"/>
  <c r="W1175" i="19" s="1"/>
  <c r="W1176" i="19" s="1"/>
  <c r="W1177" i="19" s="1"/>
  <c r="W1178" i="19" s="1"/>
  <c r="W1179" i="19" s="1"/>
  <c r="W1180" i="19" s="1"/>
  <c r="W1181" i="19" s="1"/>
  <c r="W1182" i="19" s="1"/>
  <c r="W1183" i="19" s="1"/>
  <c r="W1184" i="19" s="1"/>
  <c r="W1185" i="19" s="1"/>
  <c r="W1186" i="19" s="1"/>
  <c r="W1187" i="19" s="1"/>
  <c r="W1188" i="19" s="1"/>
  <c r="W1189" i="19" s="1"/>
  <c r="W1190" i="19" s="1"/>
  <c r="W1191" i="19" s="1"/>
  <c r="W1192" i="19" s="1"/>
  <c r="W1193" i="19" s="1"/>
  <c r="W1194" i="19" s="1"/>
  <c r="W1195" i="19" s="1"/>
  <c r="W1196" i="19" s="1"/>
  <c r="W1197" i="19" s="1"/>
  <c r="W1198" i="19" s="1"/>
  <c r="W1199" i="19" s="1"/>
  <c r="W1200" i="19" s="1"/>
  <c r="W1201" i="19" s="1"/>
  <c r="W1202" i="19" s="1"/>
  <c r="W1203" i="19" s="1"/>
  <c r="W1204" i="19" s="1"/>
  <c r="W1205" i="19" s="1"/>
  <c r="W1206" i="19" s="1"/>
  <c r="W1207" i="19" s="1"/>
  <c r="W1208" i="19" s="1"/>
  <c r="W1209" i="19" s="1"/>
  <c r="W1210" i="19" s="1"/>
  <c r="W1211" i="19" s="1"/>
  <c r="W1212" i="19" s="1"/>
  <c r="W1213" i="19" s="1"/>
  <c r="W1214" i="19" s="1"/>
  <c r="W1215" i="19" s="1"/>
  <c r="W1216" i="19" s="1"/>
  <c r="W1217" i="19" s="1"/>
  <c r="W1218" i="19" s="1"/>
  <c r="W1219" i="19" s="1"/>
  <c r="W1220" i="19" s="1"/>
  <c r="W1221" i="19" s="1"/>
  <c r="W1222" i="19" s="1"/>
  <c r="W1223" i="19" s="1"/>
  <c r="W1224" i="19" s="1"/>
  <c r="W1225" i="19" s="1"/>
  <c r="W1226" i="19" s="1"/>
  <c r="W1227" i="19" s="1"/>
  <c r="W1228" i="19" s="1"/>
  <c r="W1229" i="19" s="1"/>
  <c r="W1230" i="19" s="1"/>
  <c r="W1231" i="19" s="1"/>
  <c r="W1232" i="19" s="1"/>
  <c r="W1233" i="19" s="1"/>
  <c r="W1234" i="19" s="1"/>
  <c r="W1235" i="19" s="1"/>
  <c r="W1236" i="19" s="1"/>
  <c r="W1237" i="19" s="1"/>
  <c r="W1238" i="19" s="1"/>
  <c r="W1239" i="19" s="1"/>
  <c r="W1240" i="19" s="1"/>
  <c r="W1241" i="19" s="1"/>
  <c r="W1242" i="19" s="1"/>
  <c r="W1243" i="19" s="1"/>
  <c r="W1244" i="19" s="1"/>
  <c r="W1245" i="19" s="1"/>
  <c r="W1246" i="19" s="1"/>
  <c r="W1247" i="19" s="1"/>
  <c r="W1248" i="19" s="1"/>
  <c r="W1249" i="19" s="1"/>
  <c r="W1250" i="19" s="1"/>
  <c r="W1251" i="19" s="1"/>
  <c r="W1252" i="19" s="1"/>
  <c r="W1253" i="19" s="1"/>
  <c r="W1254" i="19" s="1"/>
  <c r="W1255" i="19" s="1"/>
  <c r="W1256" i="19" s="1"/>
  <c r="W1257" i="19" s="1"/>
  <c r="W1258" i="19" s="1"/>
  <c r="W1259" i="19" s="1"/>
  <c r="W1260" i="19" s="1"/>
  <c r="W1261" i="19" s="1"/>
  <c r="W1262" i="19" s="1"/>
  <c r="W1263" i="19" s="1"/>
  <c r="W1264" i="19" s="1"/>
  <c r="W1265" i="19" s="1"/>
  <c r="W1266" i="19" s="1"/>
  <c r="W1267" i="19" s="1"/>
  <c r="W1268" i="19" s="1"/>
  <c r="W1269" i="19" s="1"/>
  <c r="W1270" i="19" s="1"/>
  <c r="W1271" i="19" s="1"/>
  <c r="W1272" i="19" s="1"/>
  <c r="W1273" i="19" s="1"/>
  <c r="W1274" i="19" s="1"/>
  <c r="W1275" i="19" s="1"/>
  <c r="W1276" i="19" s="1"/>
  <c r="W1277" i="19" s="1"/>
  <c r="W1278" i="19" s="1"/>
  <c r="W1279" i="19" s="1"/>
  <c r="W1280" i="19" s="1"/>
  <c r="W1281" i="19" s="1"/>
  <c r="W1282" i="19" s="1"/>
  <c r="W1283" i="19" s="1"/>
  <c r="W1284" i="19" s="1"/>
  <c r="W1285" i="19" s="1"/>
  <c r="W1286" i="19" s="1"/>
  <c r="W1287" i="19" s="1"/>
  <c r="W1288" i="19" s="1"/>
  <c r="W1289" i="19" s="1"/>
  <c r="W1290" i="19" s="1"/>
  <c r="W1291" i="19" s="1"/>
  <c r="W1292" i="19" s="1"/>
  <c r="W1293" i="19" s="1"/>
  <c r="W1294" i="19" s="1"/>
  <c r="W1295" i="19" s="1"/>
  <c r="W1296" i="19" s="1"/>
  <c r="W1297" i="19" s="1"/>
  <c r="W1298" i="19" s="1"/>
  <c r="W1299" i="19" s="1"/>
  <c r="W1300" i="19" s="1"/>
  <c r="W1301" i="19" s="1"/>
  <c r="W1302" i="19" s="1"/>
  <c r="W1303" i="19" s="1"/>
  <c r="W1304" i="19" s="1"/>
  <c r="W1305" i="19" s="1"/>
  <c r="W1306" i="19" s="1"/>
  <c r="W1307" i="19" s="1"/>
  <c r="W1308" i="19" s="1"/>
  <c r="W1309" i="19" s="1"/>
  <c r="W1310" i="19" s="1"/>
  <c r="W1311" i="19" s="1"/>
  <c r="W1312" i="19" s="1"/>
  <c r="W1313" i="19" s="1"/>
  <c r="W1314" i="19" s="1"/>
  <c r="W1315" i="19" s="1"/>
  <c r="W1316" i="19" s="1"/>
  <c r="W1317" i="19" s="1"/>
  <c r="W1318" i="19" s="1"/>
  <c r="W1319" i="19" s="1"/>
  <c r="W1320" i="19" s="1"/>
  <c r="W1321" i="19" s="1"/>
  <c r="W1322" i="19" s="1"/>
  <c r="W1323" i="19" s="1"/>
  <c r="W1324" i="19" s="1"/>
  <c r="W1325" i="19" s="1"/>
  <c r="W1326" i="19" s="1"/>
  <c r="W1327" i="19" s="1"/>
  <c r="W1328" i="19" s="1"/>
  <c r="W1329" i="19" s="1"/>
  <c r="W1330" i="19" s="1"/>
  <c r="W1331" i="19" s="1"/>
  <c r="W1332" i="19" s="1"/>
  <c r="W1333" i="19" s="1"/>
  <c r="W1334" i="19" s="1"/>
  <c r="W1335" i="19" s="1"/>
  <c r="W1336" i="19" s="1"/>
  <c r="W1337" i="19" s="1"/>
  <c r="W1338" i="19" s="1"/>
  <c r="W1339" i="19" s="1"/>
  <c r="W1340" i="19" s="1"/>
  <c r="W1341" i="19" s="1"/>
  <c r="W1342" i="19" s="1"/>
  <c r="W1343" i="19" s="1"/>
  <c r="W1344" i="19" s="1"/>
  <c r="W1345" i="19" s="1"/>
  <c r="W1346" i="19" s="1"/>
  <c r="W1347" i="19" s="1"/>
  <c r="W1348" i="19" s="1"/>
  <c r="W1349" i="19" s="1"/>
  <c r="W1350" i="19" s="1"/>
  <c r="W1351" i="19" s="1"/>
  <c r="W1352" i="19" s="1"/>
  <c r="W1353" i="19" s="1"/>
  <c r="W1354" i="19" s="1"/>
  <c r="W1355" i="19" s="1"/>
  <c r="W1356" i="19" s="1"/>
  <c r="W1357" i="19" s="1"/>
  <c r="W1358" i="19" s="1"/>
  <c r="W1359" i="19" s="1"/>
  <c r="W1360" i="19" s="1"/>
  <c r="W1361" i="19" s="1"/>
  <c r="W1362" i="19" s="1"/>
  <c r="W1363" i="19" s="1"/>
  <c r="W1364" i="19" s="1"/>
  <c r="W1365" i="19" s="1"/>
  <c r="W1366" i="19" s="1"/>
  <c r="W1367" i="19" s="1"/>
  <c r="W1368" i="19" s="1"/>
  <c r="W1369" i="19" s="1"/>
  <c r="W1370" i="19" s="1"/>
  <c r="W1371" i="19" s="1"/>
  <c r="W1372" i="19" s="1"/>
  <c r="W1373" i="19" s="1"/>
  <c r="W1374" i="19" s="1"/>
  <c r="W1375" i="19" s="1"/>
  <c r="W1376" i="19" s="1"/>
  <c r="W1377" i="19" s="1"/>
  <c r="W1378" i="19" s="1"/>
  <c r="W1379" i="19" s="1"/>
  <c r="W1380" i="19" s="1"/>
  <c r="W1381" i="19" s="1"/>
  <c r="W1382" i="19" s="1"/>
  <c r="W1383" i="19" s="1"/>
  <c r="W1384" i="19" s="1"/>
  <c r="W1385" i="19" s="1"/>
  <c r="W1386" i="19" s="1"/>
  <c r="W1387" i="19" s="1"/>
  <c r="W1388" i="19" s="1"/>
  <c r="W1389" i="19" s="1"/>
  <c r="W1390" i="19" s="1"/>
  <c r="W1391" i="19" s="1"/>
  <c r="W1392" i="19" s="1"/>
  <c r="W1393" i="19" s="1"/>
  <c r="W1394" i="19" s="1"/>
  <c r="W1395" i="19" s="1"/>
  <c r="W1396" i="19" s="1"/>
  <c r="W1397" i="19" s="1"/>
  <c r="W1398" i="19" s="1"/>
  <c r="W1399" i="19" s="1"/>
  <c r="W1400" i="19" s="1"/>
  <c r="W1401" i="19" s="1"/>
  <c r="W1402" i="19" s="1"/>
  <c r="W1403" i="19" s="1"/>
  <c r="W1404" i="19" s="1"/>
  <c r="W1405" i="19" s="1"/>
  <c r="W1406" i="19" s="1"/>
  <c r="W1407" i="19" s="1"/>
  <c r="W1408" i="19" s="1"/>
  <c r="W1409" i="19" s="1"/>
  <c r="W1410" i="19" s="1"/>
  <c r="W1411" i="19" s="1"/>
  <c r="W1412" i="19" s="1"/>
  <c r="W1413" i="19" s="1"/>
  <c r="W1414" i="19" s="1"/>
  <c r="W1415" i="19" s="1"/>
  <c r="W1416" i="19" s="1"/>
  <c r="W1417" i="19" s="1"/>
  <c r="W1418" i="19" s="1"/>
  <c r="W1419" i="19" s="1"/>
  <c r="W1420" i="19" s="1"/>
  <c r="W1421" i="19" s="1"/>
  <c r="W1422" i="19" s="1"/>
  <c r="W1423" i="19" s="1"/>
  <c r="W1424" i="19" s="1"/>
  <c r="W1425" i="19" s="1"/>
  <c r="W1426" i="19" s="1"/>
  <c r="W1427" i="19" s="1"/>
  <c r="W1428" i="19" s="1"/>
  <c r="W1429" i="19" s="1"/>
  <c r="W1430" i="19" s="1"/>
  <c r="W1431" i="19" s="1"/>
  <c r="W1432" i="19" s="1"/>
  <c r="W1433" i="19" s="1"/>
  <c r="W1434" i="19" s="1"/>
  <c r="W1435" i="19" s="1"/>
  <c r="W1436" i="19" s="1"/>
  <c r="W1437" i="19" s="1"/>
  <c r="W1438" i="19" s="1"/>
  <c r="W1439" i="19" s="1"/>
  <c r="W1440" i="19" s="1"/>
  <c r="W1441" i="19" s="1"/>
  <c r="W1442" i="19" s="1"/>
  <c r="W1443" i="19" s="1"/>
  <c r="W1444" i="19" s="1"/>
  <c r="W1445" i="19" s="1"/>
  <c r="W1446" i="19" s="1"/>
  <c r="W1447" i="19" s="1"/>
  <c r="W1448" i="19" s="1"/>
  <c r="W1449" i="19" s="1"/>
  <c r="W1450" i="19" s="1"/>
  <c r="W1451" i="19" s="1"/>
  <c r="W1452" i="19" s="1"/>
  <c r="W1453" i="19" s="1"/>
  <c r="W1454" i="19" s="1"/>
  <c r="W1455" i="19" s="1"/>
  <c r="W1456" i="19" s="1"/>
  <c r="W1457" i="19" s="1"/>
  <c r="W1458" i="19" s="1"/>
  <c r="W1459" i="19" s="1"/>
  <c r="W1460" i="19" s="1"/>
  <c r="W1461" i="19" s="1"/>
  <c r="W1462" i="19" s="1"/>
  <c r="W1463" i="19" s="1"/>
  <c r="W1464" i="19" s="1"/>
  <c r="W1465" i="19" s="1"/>
  <c r="W1466" i="19" s="1"/>
  <c r="W1467" i="19" s="1"/>
  <c r="W1468" i="19" s="1"/>
  <c r="W1469" i="19" s="1"/>
  <c r="W1470" i="19" s="1"/>
  <c r="W1471" i="19" s="1"/>
  <c r="W1472" i="19" s="1"/>
  <c r="W1473" i="19" s="1"/>
  <c r="W1474" i="19" s="1"/>
  <c r="W1475" i="19" s="1"/>
  <c r="W1476" i="19" s="1"/>
  <c r="W1477" i="19" s="1"/>
  <c r="W1478" i="19" s="1"/>
  <c r="W1479" i="19" s="1"/>
  <c r="W1480" i="19" s="1"/>
  <c r="W1481" i="19" s="1"/>
  <c r="W1482" i="19" s="1"/>
  <c r="W1483" i="19" s="1"/>
  <c r="W1484" i="19" s="1"/>
  <c r="W1485" i="19" s="1"/>
  <c r="W1486" i="19" s="1"/>
  <c r="W1487" i="19" s="1"/>
  <c r="W1488" i="19" s="1"/>
  <c r="W1489" i="19" s="1"/>
  <c r="W1490" i="19" s="1"/>
  <c r="W1491" i="19" s="1"/>
  <c r="W1492" i="19" s="1"/>
  <c r="W1493" i="19" s="1"/>
  <c r="W1494" i="19" s="1"/>
  <c r="W1495" i="19" s="1"/>
  <c r="W1496" i="19" s="1"/>
  <c r="W1497" i="19" s="1"/>
  <c r="W1498" i="19" s="1"/>
  <c r="W1499" i="19" s="1"/>
  <c r="W1500" i="19" s="1"/>
  <c r="W1501" i="19" s="1"/>
  <c r="W1502" i="19" s="1"/>
  <c r="W1503" i="19" s="1"/>
  <c r="W1504" i="19" s="1"/>
  <c r="W1505" i="19" s="1"/>
  <c r="W1506" i="19" s="1"/>
  <c r="W1507" i="19" s="1"/>
  <c r="W1508" i="19" s="1"/>
  <c r="W1509" i="19" s="1"/>
  <c r="W1510" i="19" s="1"/>
  <c r="W1511" i="19" s="1"/>
  <c r="W1512" i="19" s="1"/>
  <c r="W1513" i="19" s="1"/>
  <c r="W1514" i="19" s="1"/>
  <c r="W1515" i="19" s="1"/>
  <c r="W1516" i="19" s="1"/>
  <c r="W1517" i="19" s="1"/>
  <c r="W1518" i="19" s="1"/>
  <c r="W1519" i="19" s="1"/>
  <c r="W1520" i="19" s="1"/>
  <c r="W1521" i="19" s="1"/>
  <c r="W1522" i="19" s="1"/>
  <c r="W1523" i="19" s="1"/>
  <c r="W1524" i="19" s="1"/>
  <c r="W1525" i="19" s="1"/>
  <c r="W1526" i="19" s="1"/>
  <c r="W1527" i="19" s="1"/>
  <c r="W1528" i="19" s="1"/>
  <c r="W1529" i="19" s="1"/>
  <c r="W1530" i="19" s="1"/>
  <c r="W1531" i="19" s="1"/>
  <c r="W1532" i="19" s="1"/>
  <c r="W1533" i="19" s="1"/>
  <c r="W1534" i="19" s="1"/>
  <c r="W1535" i="19" s="1"/>
  <c r="W1536" i="19" s="1"/>
  <c r="W1537" i="19" s="1"/>
  <c r="W1538" i="19" s="1"/>
  <c r="W1539" i="19" s="1"/>
  <c r="W1540" i="19" s="1"/>
  <c r="W1541" i="19" s="1"/>
  <c r="W1542" i="19" s="1"/>
  <c r="W1543" i="19" s="1"/>
  <c r="W1544" i="19" s="1"/>
  <c r="W1545" i="19" s="1"/>
  <c r="W1546" i="19" s="1"/>
  <c r="W1547" i="19" s="1"/>
  <c r="W1548" i="19" s="1"/>
  <c r="W1549" i="19" s="1"/>
  <c r="W1550" i="19" s="1"/>
  <c r="W1551" i="19" s="1"/>
  <c r="W1552" i="19" s="1"/>
  <c r="W1553" i="19" s="1"/>
  <c r="W1554" i="19" s="1"/>
  <c r="W1555" i="19" s="1"/>
  <c r="W1556" i="19" s="1"/>
  <c r="W1557" i="19" s="1"/>
  <c r="W1558" i="19" s="1"/>
  <c r="W1559" i="19" s="1"/>
  <c r="W1560" i="19" s="1"/>
  <c r="W1561" i="19" s="1"/>
  <c r="W1562" i="19" s="1"/>
  <c r="W1563" i="19" s="1"/>
  <c r="W1564" i="19" s="1"/>
  <c r="W1565" i="19" s="1"/>
  <c r="W1566" i="19" s="1"/>
  <c r="W1567" i="19" s="1"/>
  <c r="W1568" i="19" s="1"/>
  <c r="W1569" i="19" s="1"/>
  <c r="W1570" i="19" s="1"/>
  <c r="W1571" i="19" s="1"/>
  <c r="W1572" i="19" s="1"/>
  <c r="W1573" i="19" s="1"/>
  <c r="W1574" i="19" s="1"/>
  <c r="W1575" i="19" s="1"/>
  <c r="W1576" i="19" s="1"/>
  <c r="W1577" i="19" s="1"/>
  <c r="W1578" i="19" s="1"/>
  <c r="W1579" i="19" s="1"/>
  <c r="W1580" i="19" s="1"/>
  <c r="W1581" i="19" s="1"/>
  <c r="W1582" i="19" s="1"/>
  <c r="W1583" i="19" s="1"/>
  <c r="W1584" i="19" s="1"/>
  <c r="W1585" i="19" s="1"/>
  <c r="W1586" i="19" s="1"/>
  <c r="W1587" i="19" s="1"/>
  <c r="W1588" i="19" s="1"/>
  <c r="W1589" i="19" s="1"/>
  <c r="W1590" i="19" s="1"/>
  <c r="W1591" i="19" s="1"/>
  <c r="W1592" i="19" s="1"/>
  <c r="W1593" i="19" s="1"/>
  <c r="W1594" i="19" s="1"/>
  <c r="W1595" i="19" s="1"/>
  <c r="W1596" i="19" s="1"/>
  <c r="W1597" i="19" s="1"/>
  <c r="W1598" i="19" s="1"/>
  <c r="W1599" i="19" s="1"/>
  <c r="W1600" i="19" s="1"/>
  <c r="W1601" i="19" s="1"/>
  <c r="W1602" i="19" s="1"/>
  <c r="W1603" i="19" s="1"/>
  <c r="W1604" i="19" s="1"/>
  <c r="W1605" i="19" s="1"/>
  <c r="W1606" i="19" s="1"/>
  <c r="W1607" i="19" s="1"/>
  <c r="W1608" i="19" s="1"/>
  <c r="W1609" i="19" s="1"/>
  <c r="W1610" i="19" s="1"/>
  <c r="W1611" i="19" s="1"/>
  <c r="W1612" i="19" s="1"/>
  <c r="W1613" i="19" s="1"/>
  <c r="W1614" i="19" s="1"/>
  <c r="W1615" i="19" s="1"/>
  <c r="W1616" i="19" s="1"/>
  <c r="W1617" i="19" s="1"/>
  <c r="W1618" i="19" s="1"/>
  <c r="W1619" i="19" s="1"/>
  <c r="W1620" i="19" s="1"/>
  <c r="W1621" i="19" s="1"/>
  <c r="W1622" i="19" s="1"/>
  <c r="W1623" i="19" s="1"/>
  <c r="W1624" i="19" s="1"/>
  <c r="W1625" i="19" s="1"/>
  <c r="W1626" i="19" s="1"/>
  <c r="W1627" i="19" s="1"/>
  <c r="W1628" i="19" s="1"/>
  <c r="W1629" i="19" s="1"/>
  <c r="W1630" i="19" s="1"/>
  <c r="W1631" i="19" s="1"/>
  <c r="W1632" i="19" s="1"/>
  <c r="W1633" i="19" s="1"/>
  <c r="W1634" i="19" s="1"/>
  <c r="W1635" i="19" s="1"/>
  <c r="W1636" i="19" s="1"/>
  <c r="W1637" i="19" s="1"/>
  <c r="W1638" i="19" s="1"/>
  <c r="W1639" i="19" s="1"/>
  <c r="W1640" i="19" s="1"/>
  <c r="W1641" i="19" s="1"/>
  <c r="W1642" i="19" s="1"/>
  <c r="W1643" i="19" s="1"/>
  <c r="W1644" i="19" s="1"/>
  <c r="W1645" i="19" s="1"/>
  <c r="W1646" i="19" s="1"/>
  <c r="W1647" i="19" s="1"/>
  <c r="W1648" i="19" s="1"/>
  <c r="W1649" i="19" s="1"/>
  <c r="W1650" i="19" s="1"/>
  <c r="W1651" i="19" s="1"/>
  <c r="W1652" i="19" s="1"/>
  <c r="W1653" i="19" s="1"/>
  <c r="W1654" i="19" s="1"/>
  <c r="W1655" i="19" s="1"/>
  <c r="W1656" i="19" s="1"/>
  <c r="W1657" i="19" s="1"/>
  <c r="W1658" i="19" s="1"/>
  <c r="W1659" i="19" s="1"/>
  <c r="W1660" i="19" s="1"/>
  <c r="W1661" i="19" s="1"/>
  <c r="W1662" i="19" s="1"/>
  <c r="W1663" i="19" s="1"/>
  <c r="W1664" i="19" s="1"/>
  <c r="W1665" i="19" s="1"/>
  <c r="W1666" i="19" s="1"/>
  <c r="W1667" i="19" s="1"/>
  <c r="W1668" i="19" s="1"/>
  <c r="W1669" i="19" s="1"/>
  <c r="W1670" i="19" s="1"/>
  <c r="W1671" i="19" s="1"/>
  <c r="W1672" i="19" s="1"/>
  <c r="W1673" i="19" s="1"/>
  <c r="W1674" i="19" s="1"/>
  <c r="W1675" i="19" s="1"/>
  <c r="W1676" i="19" s="1"/>
  <c r="W1677" i="19" s="1"/>
  <c r="W1678" i="19" s="1"/>
  <c r="W1679" i="19" s="1"/>
  <c r="W1680" i="19" s="1"/>
  <c r="W1681" i="19" s="1"/>
  <c r="W1682" i="19" s="1"/>
  <c r="W1683" i="19" s="1"/>
  <c r="W1684" i="19" s="1"/>
  <c r="W1685" i="19" s="1"/>
  <c r="W1686" i="19" s="1"/>
  <c r="W1687" i="19" s="1"/>
  <c r="W1688" i="19" s="1"/>
  <c r="W1689" i="19" s="1"/>
  <c r="W1690" i="19" s="1"/>
  <c r="W1691" i="19" s="1"/>
  <c r="W1692" i="19" s="1"/>
  <c r="W1693" i="19" s="1"/>
  <c r="W1694" i="19" s="1"/>
  <c r="W1695" i="19" s="1"/>
  <c r="W1696" i="19" s="1"/>
  <c r="W1697" i="19" s="1"/>
  <c r="W1698" i="19" s="1"/>
  <c r="W1699" i="19" s="1"/>
  <c r="W1700" i="19" s="1"/>
  <c r="W1701" i="19" s="1"/>
  <c r="W1702" i="19" s="1"/>
  <c r="W1703" i="19" s="1"/>
  <c r="W1704" i="19" s="1"/>
  <c r="W1705" i="19" s="1"/>
  <c r="W1706" i="19" s="1"/>
  <c r="W1707" i="19" s="1"/>
  <c r="W1708" i="19" s="1"/>
  <c r="W1709" i="19" s="1"/>
  <c r="W1710" i="19" s="1"/>
  <c r="W1711" i="19" s="1"/>
  <c r="W1712" i="19" s="1"/>
  <c r="W1713" i="19" s="1"/>
  <c r="W1714" i="19" s="1"/>
  <c r="W1715" i="19" s="1"/>
  <c r="W1716" i="19" s="1"/>
  <c r="W1717" i="19" s="1"/>
  <c r="W1718" i="19" s="1"/>
  <c r="W1719" i="19" s="1"/>
  <c r="W1720" i="19" s="1"/>
  <c r="W1721" i="19" s="1"/>
  <c r="W1722" i="19" s="1"/>
  <c r="W1723" i="19" s="1"/>
  <c r="W1724" i="19" s="1"/>
  <c r="W1725" i="19" s="1"/>
  <c r="W1726" i="19" s="1"/>
  <c r="W1727" i="19" s="1"/>
  <c r="W1728" i="19" s="1"/>
  <c r="W1729" i="19" s="1"/>
  <c r="W1730" i="19" s="1"/>
  <c r="W1731" i="19" s="1"/>
  <c r="W1732" i="19" s="1"/>
  <c r="W1733" i="19" s="1"/>
  <c r="W1734" i="19" s="1"/>
  <c r="W1735" i="19" s="1"/>
  <c r="W1736" i="19" s="1"/>
  <c r="W1737" i="19" s="1"/>
  <c r="W1738" i="19" s="1"/>
  <c r="W1739" i="19" s="1"/>
  <c r="W1740" i="19" s="1"/>
  <c r="W1741" i="19" s="1"/>
  <c r="W1742" i="19" s="1"/>
  <c r="W1743" i="19" s="1"/>
  <c r="W1744" i="19" s="1"/>
  <c r="W1745" i="19" s="1"/>
  <c r="W1746" i="19" s="1"/>
  <c r="W1747" i="19" s="1"/>
  <c r="W1748" i="19" s="1"/>
  <c r="W1749" i="19" s="1"/>
  <c r="W1750" i="19" s="1"/>
  <c r="W1751" i="19" s="1"/>
  <c r="W1752" i="19" s="1"/>
  <c r="W1753" i="19" s="1"/>
  <c r="W1754" i="19" s="1"/>
  <c r="W1755" i="19" s="1"/>
  <c r="W1756" i="19" s="1"/>
  <c r="W1757" i="19" s="1"/>
  <c r="W1758" i="19" s="1"/>
  <c r="W1759" i="19" s="1"/>
  <c r="W1760" i="19" s="1"/>
  <c r="W1761" i="19" s="1"/>
  <c r="W1762" i="19" s="1"/>
  <c r="W1763" i="19" s="1"/>
  <c r="W1764" i="19" s="1"/>
  <c r="W1765" i="19" s="1"/>
  <c r="W1766" i="19" s="1"/>
  <c r="W1767" i="19" s="1"/>
  <c r="W1768" i="19" s="1"/>
  <c r="W1769" i="19" s="1"/>
  <c r="W1770" i="19" s="1"/>
  <c r="W1771" i="19" s="1"/>
  <c r="W1772" i="19" s="1"/>
  <c r="W1773" i="19" s="1"/>
  <c r="W1774" i="19" s="1"/>
  <c r="W1775" i="19" s="1"/>
  <c r="W1776" i="19" s="1"/>
  <c r="W1777" i="19" s="1"/>
  <c r="W1778" i="19" s="1"/>
  <c r="W1779" i="19" s="1"/>
  <c r="W1780" i="19" s="1"/>
  <c r="W1781" i="19" s="1"/>
  <c r="W1782" i="19" s="1"/>
  <c r="W1783" i="19" s="1"/>
  <c r="W1784" i="19" s="1"/>
  <c r="W1785" i="19" s="1"/>
  <c r="W1786" i="19" s="1"/>
  <c r="W1787" i="19" s="1"/>
  <c r="W1788" i="19" s="1"/>
  <c r="W1789" i="19" s="1"/>
  <c r="W1790" i="19" s="1"/>
  <c r="W1791" i="19" s="1"/>
  <c r="W1792" i="19" s="1"/>
  <c r="W1793" i="19" s="1"/>
  <c r="W1794" i="19" s="1"/>
  <c r="W1795" i="19" s="1"/>
  <c r="W1796" i="19" s="1"/>
  <c r="W1797" i="19" s="1"/>
  <c r="W1798" i="19" s="1"/>
  <c r="W1799" i="19" s="1"/>
  <c r="W1800" i="19" s="1"/>
  <c r="W1801" i="19" s="1"/>
  <c r="W1802" i="19" s="1"/>
  <c r="W1803" i="19" s="1"/>
  <c r="W1804" i="19" s="1"/>
  <c r="W1805" i="19" s="1"/>
  <c r="W1806" i="19" s="1"/>
  <c r="W1807" i="19" s="1"/>
  <c r="W1808" i="19" s="1"/>
  <c r="W1809" i="19" s="1"/>
  <c r="W1810" i="19" s="1"/>
  <c r="W1811" i="19" s="1"/>
  <c r="W1812" i="19" s="1"/>
  <c r="W1813" i="19" s="1"/>
  <c r="W1814" i="19" s="1"/>
  <c r="W1815" i="19" s="1"/>
  <c r="W1816" i="19" s="1"/>
  <c r="W1817" i="19" s="1"/>
  <c r="W1818" i="19" s="1"/>
  <c r="W1819" i="19" s="1"/>
  <c r="W1820" i="19" s="1"/>
  <c r="W1821" i="19" s="1"/>
  <c r="W1822" i="19" s="1"/>
  <c r="W1823" i="19" s="1"/>
  <c r="W1824" i="19" s="1"/>
  <c r="W1825" i="19" s="1"/>
  <c r="W1826" i="19" s="1"/>
  <c r="W1827" i="19" s="1"/>
  <c r="W1828" i="19" s="1"/>
  <c r="W1829" i="19" s="1"/>
  <c r="W1830" i="19" s="1"/>
  <c r="W1831" i="19" s="1"/>
  <c r="W1832" i="19" s="1"/>
  <c r="W1833" i="19" s="1"/>
  <c r="W1834" i="19" s="1"/>
  <c r="W1835" i="19" s="1"/>
  <c r="W1836" i="19" s="1"/>
  <c r="W1837" i="19" s="1"/>
  <c r="W1838" i="19" s="1"/>
  <c r="W1839" i="19" s="1"/>
  <c r="W1840" i="19" s="1"/>
  <c r="W1841" i="19" s="1"/>
  <c r="W1842" i="19" s="1"/>
  <c r="W1843" i="19" s="1"/>
  <c r="W1844" i="19" s="1"/>
  <c r="W1845" i="19" s="1"/>
  <c r="W1846" i="19" s="1"/>
  <c r="W1847" i="19" s="1"/>
  <c r="W1848" i="19" s="1"/>
  <c r="W1849" i="19" s="1"/>
  <c r="W1850" i="19" s="1"/>
  <c r="W1851" i="19" s="1"/>
  <c r="W1852" i="19" s="1"/>
  <c r="W1853" i="19" s="1"/>
  <c r="W1854" i="19" s="1"/>
  <c r="W1855" i="19" s="1"/>
  <c r="W1856" i="19" s="1"/>
  <c r="W1857" i="19" s="1"/>
  <c r="W1858" i="19" s="1"/>
  <c r="W1859" i="19" s="1"/>
  <c r="W1860" i="19" s="1"/>
  <c r="W1861" i="19" s="1"/>
  <c r="W1862" i="19" s="1"/>
  <c r="W1863" i="19" s="1"/>
  <c r="W1864" i="19" s="1"/>
  <c r="W1865" i="19" s="1"/>
  <c r="W1866" i="19" s="1"/>
  <c r="W1867" i="19" s="1"/>
  <c r="W1868" i="19" s="1"/>
  <c r="W1869" i="19" s="1"/>
  <c r="W1870" i="19" s="1"/>
  <c r="W1871" i="19" s="1"/>
  <c r="W1872" i="19" s="1"/>
  <c r="W1873" i="19" s="1"/>
  <c r="W1874" i="19" s="1"/>
  <c r="W1875" i="19" s="1"/>
  <c r="W1876" i="19" s="1"/>
  <c r="W1877" i="19" s="1"/>
  <c r="W1878" i="19" s="1"/>
  <c r="W1879" i="19" s="1"/>
  <c r="W1880" i="19" s="1"/>
  <c r="W1881" i="19" s="1"/>
  <c r="W1882" i="19" s="1"/>
  <c r="W1883" i="19" s="1"/>
  <c r="W1884" i="19" s="1"/>
  <c r="W1885" i="19" s="1"/>
  <c r="W1886" i="19" s="1"/>
  <c r="W1887" i="19" s="1"/>
  <c r="W1888" i="19" s="1"/>
  <c r="W1889" i="19" s="1"/>
  <c r="W1890" i="19" s="1"/>
  <c r="W1891" i="19" s="1"/>
  <c r="W1892" i="19" s="1"/>
  <c r="W1893" i="19" s="1"/>
  <c r="W1894" i="19" s="1"/>
  <c r="W1895" i="19" s="1"/>
  <c r="W1896" i="19" s="1"/>
  <c r="W1897" i="19" s="1"/>
  <c r="W1898" i="19" s="1"/>
  <c r="W1899" i="19" s="1"/>
  <c r="W1900" i="19" s="1"/>
  <c r="W1901" i="19" s="1"/>
  <c r="W1902" i="19" s="1"/>
  <c r="W1903" i="19" s="1"/>
  <c r="W1904" i="19" s="1"/>
  <c r="W1905" i="19" s="1"/>
  <c r="W1906" i="19" s="1"/>
  <c r="W1907" i="19" s="1"/>
  <c r="W1908" i="19" s="1"/>
  <c r="W1909" i="19" s="1"/>
  <c r="W1910" i="19" s="1"/>
  <c r="W1911" i="19" s="1"/>
  <c r="W1912" i="19" s="1"/>
  <c r="W1913" i="19" s="1"/>
  <c r="W1914" i="19" s="1"/>
  <c r="W1915" i="19" s="1"/>
  <c r="W1916" i="19" s="1"/>
  <c r="W1917" i="19" s="1"/>
  <c r="W1918" i="19" s="1"/>
  <c r="W1919" i="19" s="1"/>
  <c r="W1920" i="19" s="1"/>
  <c r="W1921" i="19" s="1"/>
  <c r="W1922" i="19" s="1"/>
  <c r="W1923" i="19" s="1"/>
  <c r="W1924" i="19" s="1"/>
  <c r="W1925" i="19" s="1"/>
  <c r="W1926" i="19" s="1"/>
  <c r="W1927" i="19" s="1"/>
  <c r="W1928" i="19" s="1"/>
  <c r="W1929" i="19" s="1"/>
  <c r="W1930" i="19" s="1"/>
  <c r="W1931" i="19" s="1"/>
  <c r="W1932" i="19" s="1"/>
  <c r="W1933" i="19" s="1"/>
  <c r="W1934" i="19" s="1"/>
  <c r="W1935" i="19" s="1"/>
  <c r="W1936" i="19" s="1"/>
  <c r="W1937" i="19" s="1"/>
  <c r="W1938" i="19" s="1"/>
  <c r="W1939" i="19" s="1"/>
  <c r="W1940" i="19" s="1"/>
  <c r="W1941" i="19" s="1"/>
  <c r="W1942" i="19" s="1"/>
  <c r="W1943" i="19" s="1"/>
  <c r="W1944" i="19" s="1"/>
  <c r="W1945" i="19" s="1"/>
  <c r="W1946" i="19" s="1"/>
  <c r="W1947" i="19" s="1"/>
  <c r="W1948" i="19" s="1"/>
  <c r="W1949" i="19" s="1"/>
  <c r="W1950" i="19" s="1"/>
  <c r="W1951" i="19" s="1"/>
  <c r="W1952" i="19" s="1"/>
  <c r="W1953" i="19" s="1"/>
  <c r="W1954" i="19" s="1"/>
  <c r="W1955" i="19" s="1"/>
  <c r="W1956" i="19" s="1"/>
  <c r="W1957" i="19" s="1"/>
  <c r="W1958" i="19" s="1"/>
  <c r="W1959" i="19" s="1"/>
  <c r="W1960" i="19" s="1"/>
  <c r="W1961" i="19" s="1"/>
  <c r="W1962" i="19" s="1"/>
  <c r="W1963" i="19" s="1"/>
  <c r="W1964" i="19" s="1"/>
  <c r="W1965" i="19" s="1"/>
  <c r="W1966" i="19" s="1"/>
  <c r="W1967" i="19" s="1"/>
  <c r="W1968" i="19" s="1"/>
  <c r="W1969" i="19" s="1"/>
  <c r="W1970" i="19" s="1"/>
  <c r="W1971" i="19" s="1"/>
  <c r="W1972" i="19" s="1"/>
  <c r="W1973" i="19" s="1"/>
  <c r="W1974" i="19" s="1"/>
  <c r="W1975" i="19" s="1"/>
  <c r="W1976" i="19" s="1"/>
  <c r="W1977" i="19" s="1"/>
  <c r="W1978" i="19" s="1"/>
  <c r="W1979" i="19" s="1"/>
  <c r="W1980" i="19" s="1"/>
  <c r="W1981" i="19" s="1"/>
  <c r="W1982" i="19" s="1"/>
  <c r="W1983" i="19" s="1"/>
  <c r="W1984" i="19" s="1"/>
  <c r="W1985" i="19" s="1"/>
  <c r="W1986" i="19" s="1"/>
  <c r="W1987" i="19" s="1"/>
  <c r="W1988" i="19" s="1"/>
  <c r="W1989" i="19" s="1"/>
  <c r="W1990" i="19" s="1"/>
  <c r="W1991" i="19" s="1"/>
  <c r="W1992" i="19" s="1"/>
  <c r="W1993" i="19" s="1"/>
  <c r="W1994" i="19" s="1"/>
  <c r="W1995" i="19" s="1"/>
  <c r="W1996" i="19" s="1"/>
  <c r="W1997" i="19" s="1"/>
  <c r="W1998" i="19" s="1"/>
  <c r="W1999" i="19" s="1"/>
  <c r="W2000" i="19" s="1"/>
  <c r="W2001" i="19" s="1"/>
  <c r="W2002" i="19" s="1"/>
  <c r="W2003" i="19" s="1"/>
  <c r="W2004" i="19" s="1"/>
  <c r="W2005" i="19" s="1"/>
  <c r="W2006" i="19" s="1"/>
  <c r="W2007" i="19" s="1"/>
  <c r="W2008" i="19" s="1"/>
  <c r="W2009" i="19" s="1"/>
  <c r="W2010" i="19" s="1"/>
  <c r="W2011" i="19" s="1"/>
  <c r="W2012" i="19" s="1"/>
  <c r="W2013" i="19" s="1"/>
  <c r="W2014" i="19" s="1"/>
  <c r="W2015" i="19" s="1"/>
  <c r="W2016" i="19" s="1"/>
  <c r="W2017" i="19" s="1"/>
  <c r="W2018" i="19" s="1"/>
  <c r="W2019" i="19" s="1"/>
  <c r="W2020" i="19" s="1"/>
  <c r="W2021" i="19" s="1"/>
  <c r="W2022" i="19" s="1"/>
  <c r="W2023" i="19" s="1"/>
  <c r="W2024" i="19" s="1"/>
  <c r="W2025" i="19" s="1"/>
  <c r="W2026" i="19" s="1"/>
  <c r="W2027" i="19" s="1"/>
  <c r="W2028" i="19" s="1"/>
  <c r="W2029" i="19" s="1"/>
  <c r="W2030" i="19" s="1"/>
  <c r="W2031" i="19" s="1"/>
  <c r="W2032" i="19" s="1"/>
  <c r="W2033" i="19" s="1"/>
  <c r="W2034" i="19" s="1"/>
  <c r="W2035" i="19" s="1"/>
  <c r="W2036" i="19" s="1"/>
  <c r="W2037" i="19" s="1"/>
  <c r="W2038" i="19" s="1"/>
  <c r="W2039" i="19" s="1"/>
  <c r="W2040" i="19" s="1"/>
  <c r="W2041" i="19" s="1"/>
  <c r="W2042" i="19" s="1"/>
  <c r="W2043" i="19" s="1"/>
  <c r="W2044" i="19" s="1"/>
  <c r="W2045" i="19" s="1"/>
  <c r="W2046" i="19" s="1"/>
  <c r="W2047" i="19" s="1"/>
  <c r="W2048" i="19" s="1"/>
  <c r="W2049" i="19" s="1"/>
  <c r="W2050" i="19" s="1"/>
  <c r="W2051" i="19" s="1"/>
  <c r="W2052" i="19" s="1"/>
  <c r="W2053" i="19" s="1"/>
  <c r="W2054" i="19" s="1"/>
  <c r="W2055" i="19" s="1"/>
  <c r="W2056" i="19" s="1"/>
  <c r="W2057" i="19" s="1"/>
  <c r="W2058" i="19" s="1"/>
  <c r="W2059" i="19" s="1"/>
  <c r="W2060" i="19" s="1"/>
  <c r="W2061" i="19" s="1"/>
  <c r="W2062" i="19" s="1"/>
  <c r="W2063" i="19" s="1"/>
  <c r="W2064" i="19" s="1"/>
  <c r="W2065" i="19" s="1"/>
  <c r="W2066" i="19" s="1"/>
  <c r="W2067" i="19" s="1"/>
  <c r="W2068" i="19" s="1"/>
  <c r="W2069" i="19" s="1"/>
  <c r="W2070" i="19" s="1"/>
  <c r="W2071" i="19" s="1"/>
  <c r="W2072" i="19" s="1"/>
  <c r="W2073" i="19" s="1"/>
  <c r="W2074" i="19" s="1"/>
  <c r="W2075" i="19" s="1"/>
  <c r="W2076" i="19" s="1"/>
  <c r="W2077" i="19" s="1"/>
  <c r="W2078" i="19" s="1"/>
  <c r="W2079" i="19" s="1"/>
  <c r="W2080" i="19" s="1"/>
  <c r="W2081" i="19" s="1"/>
  <c r="W2082" i="19" s="1"/>
  <c r="W2083" i="19" s="1"/>
  <c r="W2084" i="19" s="1"/>
  <c r="W2085" i="19" s="1"/>
  <c r="W2086" i="19" s="1"/>
  <c r="W2087" i="19" s="1"/>
  <c r="W2088" i="19" s="1"/>
  <c r="W2089" i="19" s="1"/>
  <c r="W2090" i="19" s="1"/>
  <c r="W2091" i="19" s="1"/>
  <c r="W2092" i="19" s="1"/>
  <c r="W2093" i="19" s="1"/>
  <c r="W2094" i="19" s="1"/>
  <c r="W2095" i="19" s="1"/>
  <c r="W2096" i="19" s="1"/>
  <c r="W2097" i="19" s="1"/>
  <c r="W2098" i="19" s="1"/>
  <c r="W2099" i="19" s="1"/>
  <c r="W2100" i="19" s="1"/>
  <c r="W2101" i="19" s="1"/>
  <c r="W2102" i="19" s="1"/>
  <c r="W2103" i="19" s="1"/>
  <c r="W2104" i="19" s="1"/>
  <c r="W2105" i="19" s="1"/>
  <c r="W2106" i="19" s="1"/>
  <c r="W2107" i="19" s="1"/>
  <c r="W2108" i="19" s="1"/>
  <c r="W2109" i="19" s="1"/>
  <c r="W2110" i="19" s="1"/>
  <c r="W2111" i="19" s="1"/>
  <c r="W2112" i="19" s="1"/>
  <c r="W2113" i="19" s="1"/>
  <c r="W2114" i="19" s="1"/>
  <c r="W2115" i="19" s="1"/>
  <c r="W2116" i="19" s="1"/>
  <c r="W2117" i="19" s="1"/>
  <c r="W2118" i="19" s="1"/>
  <c r="W2119" i="19" s="1"/>
  <c r="W2120" i="19" s="1"/>
  <c r="W2121" i="19" s="1"/>
  <c r="W2122" i="19" s="1"/>
  <c r="W2123" i="19" s="1"/>
  <c r="W2124" i="19" s="1"/>
  <c r="W2125" i="19" s="1"/>
  <c r="W2126" i="19" s="1"/>
  <c r="W2127" i="19" s="1"/>
  <c r="W2128" i="19" s="1"/>
  <c r="W2129" i="19" s="1"/>
  <c r="W2130" i="19" s="1"/>
  <c r="W2131" i="19" s="1"/>
  <c r="W2132" i="19" s="1"/>
  <c r="W2133" i="19" s="1"/>
  <c r="W2134" i="19" s="1"/>
  <c r="W2135" i="19" s="1"/>
  <c r="W2136" i="19" s="1"/>
  <c r="W2137" i="19" s="1"/>
  <c r="W2138" i="19" s="1"/>
  <c r="W2139" i="19" s="1"/>
  <c r="W2140" i="19" s="1"/>
  <c r="W2141" i="19" s="1"/>
  <c r="W2142" i="19" s="1"/>
  <c r="W2143" i="19" s="1"/>
  <c r="W2144" i="19" s="1"/>
  <c r="W2145" i="19" s="1"/>
  <c r="W2146" i="19" s="1"/>
  <c r="W2147" i="19" s="1"/>
  <c r="W2148" i="19" s="1"/>
  <c r="W2149" i="19" s="1"/>
  <c r="W2150" i="19" s="1"/>
  <c r="W2151" i="19" s="1"/>
  <c r="W2152" i="19" s="1"/>
  <c r="W2153" i="19" s="1"/>
  <c r="W2154" i="19" s="1"/>
  <c r="W2155" i="19" s="1"/>
  <c r="W2156" i="19" s="1"/>
  <c r="W2157" i="19" s="1"/>
  <c r="W2158" i="19" s="1"/>
  <c r="W2159" i="19" s="1"/>
  <c r="W2160" i="19" s="1"/>
  <c r="W2161" i="19" s="1"/>
  <c r="W2162" i="19" s="1"/>
  <c r="W2163" i="19" s="1"/>
  <c r="W2164" i="19" s="1"/>
  <c r="W2165" i="19" s="1"/>
  <c r="W2166" i="19" s="1"/>
  <c r="W2167" i="19" s="1"/>
  <c r="W2168" i="19" s="1"/>
  <c r="W2169" i="19" s="1"/>
  <c r="W2170" i="19" s="1"/>
  <c r="W2171" i="19" s="1"/>
  <c r="W2172" i="19" s="1"/>
  <c r="W2173" i="19" s="1"/>
  <c r="W2174" i="19" s="1"/>
  <c r="W2175" i="19" s="1"/>
  <c r="W2176" i="19" s="1"/>
  <c r="W2177" i="19" s="1"/>
  <c r="W2178" i="19" s="1"/>
  <c r="W2179" i="19" s="1"/>
  <c r="W2180" i="19" s="1"/>
  <c r="W2181" i="19" s="1"/>
  <c r="W2182" i="19" s="1"/>
  <c r="W2183" i="19" s="1"/>
  <c r="W2184" i="19" s="1"/>
  <c r="W2185" i="19" s="1"/>
  <c r="W2186" i="19" s="1"/>
  <c r="W2187" i="19" s="1"/>
  <c r="W2188" i="19" s="1"/>
  <c r="W2189" i="19" s="1"/>
  <c r="W2190" i="19" s="1"/>
  <c r="W2191" i="19" s="1"/>
  <c r="W2192" i="19" s="1"/>
  <c r="W2193" i="19" s="1"/>
  <c r="W2194" i="19" s="1"/>
  <c r="W2195" i="19" s="1"/>
  <c r="W2196" i="19" s="1"/>
  <c r="W2197" i="19" s="1"/>
  <c r="W2198" i="19" s="1"/>
  <c r="W2199" i="19" s="1"/>
  <c r="W2200" i="19" s="1"/>
  <c r="W2201" i="19" s="1"/>
  <c r="W2202" i="19" s="1"/>
  <c r="W2203" i="19" s="1"/>
  <c r="W2204" i="19" s="1"/>
  <c r="W2205" i="19" s="1"/>
  <c r="W2206" i="19" s="1"/>
  <c r="W2207" i="19" s="1"/>
  <c r="W2208" i="19" s="1"/>
  <c r="W2209" i="19" s="1"/>
  <c r="W2210" i="19" s="1"/>
  <c r="W2211" i="19" s="1"/>
  <c r="W2212" i="19" s="1"/>
  <c r="W2213" i="19" s="1"/>
  <c r="W2214" i="19" s="1"/>
  <c r="W2215" i="19" s="1"/>
  <c r="W2216" i="19" s="1"/>
  <c r="W2217" i="19" s="1"/>
  <c r="W2218" i="19" s="1"/>
  <c r="W2219" i="19" s="1"/>
  <c r="W2220" i="19" s="1"/>
  <c r="W2221" i="19" s="1"/>
  <c r="W2222" i="19" s="1"/>
  <c r="W2223" i="19" s="1"/>
  <c r="W2224" i="19" s="1"/>
  <c r="W2225" i="19" s="1"/>
  <c r="W2226" i="19" s="1"/>
  <c r="W2227" i="19" s="1"/>
  <c r="W2228" i="19" s="1"/>
  <c r="W2229" i="19" s="1"/>
  <c r="W2230" i="19" s="1"/>
  <c r="W2231" i="19" s="1"/>
  <c r="W2232" i="19" s="1"/>
  <c r="W2233" i="19" s="1"/>
  <c r="W2234" i="19" s="1"/>
  <c r="W2235" i="19" s="1"/>
  <c r="W2236" i="19" s="1"/>
  <c r="W2237" i="19" s="1"/>
  <c r="W2238" i="19" s="1"/>
  <c r="W2239" i="19" s="1"/>
  <c r="W2240" i="19" s="1"/>
  <c r="W2241" i="19" s="1"/>
  <c r="W2242" i="19" s="1"/>
  <c r="W2243" i="19" s="1"/>
  <c r="W2244" i="19" s="1"/>
  <c r="W2245" i="19" s="1"/>
  <c r="W2246" i="19" s="1"/>
  <c r="W2247" i="19" s="1"/>
  <c r="W2248" i="19" s="1"/>
  <c r="W2249" i="19" s="1"/>
  <c r="W2250" i="19" s="1"/>
  <c r="W2251" i="19" s="1"/>
  <c r="W2252" i="19" s="1"/>
  <c r="W2253" i="19" s="1"/>
  <c r="W2254" i="19" s="1"/>
  <c r="W2255" i="19" s="1"/>
  <c r="W2256" i="19" s="1"/>
  <c r="W2257" i="19" s="1"/>
  <c r="W2258" i="19" s="1"/>
  <c r="W2259" i="19" s="1"/>
  <c r="W2260" i="19" s="1"/>
  <c r="W2261" i="19" s="1"/>
  <c r="W2262" i="19" s="1"/>
  <c r="W2263" i="19" s="1"/>
  <c r="W2264" i="19" s="1"/>
  <c r="W2265" i="19" s="1"/>
  <c r="W2266" i="19" s="1"/>
  <c r="W2267" i="19" s="1"/>
  <c r="W2268" i="19" s="1"/>
  <c r="W2269" i="19" s="1"/>
  <c r="W2270" i="19" s="1"/>
  <c r="W2271" i="19" s="1"/>
  <c r="W2272" i="19" s="1"/>
  <c r="W2273" i="19" s="1"/>
  <c r="W2274" i="19" s="1"/>
  <c r="W2275" i="19" s="1"/>
  <c r="W2276" i="19" s="1"/>
  <c r="W2277" i="19" s="1"/>
  <c r="W2278" i="19" s="1"/>
  <c r="W2279" i="19" s="1"/>
  <c r="W2280" i="19" s="1"/>
  <c r="W2281" i="19" s="1"/>
  <c r="W2282" i="19" s="1"/>
  <c r="W2283" i="19" s="1"/>
  <c r="W2284" i="19" s="1"/>
  <c r="W2285" i="19" s="1"/>
  <c r="W2286" i="19" s="1"/>
  <c r="W2287" i="19" s="1"/>
  <c r="W2288" i="19" s="1"/>
  <c r="W2289" i="19" s="1"/>
  <c r="W2290" i="19" s="1"/>
  <c r="W2291" i="19" s="1"/>
  <c r="W2292" i="19" s="1"/>
  <c r="W2293" i="19" s="1"/>
  <c r="W2294" i="19" s="1"/>
  <c r="W2295" i="19" s="1"/>
  <c r="W2296" i="19" s="1"/>
  <c r="W2297" i="19" s="1"/>
  <c r="W2298" i="19" s="1"/>
  <c r="W2299" i="19" s="1"/>
  <c r="W2300" i="19" s="1"/>
  <c r="W2301" i="19" s="1"/>
  <c r="W2302" i="19" s="1"/>
  <c r="W2303" i="19" s="1"/>
  <c r="W2304" i="19" s="1"/>
  <c r="W2305" i="19" s="1"/>
  <c r="W2306" i="19" s="1"/>
  <c r="W2307" i="19" s="1"/>
  <c r="W2308" i="19" s="1"/>
  <c r="W2309" i="19" s="1"/>
  <c r="W2310" i="19" s="1"/>
  <c r="W2311" i="19" s="1"/>
  <c r="W2312" i="19" s="1"/>
  <c r="W2313" i="19" s="1"/>
  <c r="W2314" i="19" s="1"/>
  <c r="W2315" i="19" s="1"/>
  <c r="W2316" i="19" s="1"/>
  <c r="W2317" i="19" s="1"/>
  <c r="W2318" i="19" s="1"/>
  <c r="W2319" i="19" s="1"/>
  <c r="W2320" i="19" s="1"/>
  <c r="W2321" i="19" s="1"/>
  <c r="W2322" i="19" s="1"/>
  <c r="W2323" i="19" s="1"/>
  <c r="W2324" i="19" s="1"/>
  <c r="W2325" i="19" s="1"/>
  <c r="W2326" i="19" s="1"/>
  <c r="W2327" i="19" s="1"/>
  <c r="W2328" i="19" s="1"/>
  <c r="W2329" i="19" s="1"/>
  <c r="W2330" i="19" s="1"/>
  <c r="W2331" i="19" s="1"/>
  <c r="W2332" i="19" s="1"/>
  <c r="W2333" i="19" s="1"/>
  <c r="W2334" i="19" s="1"/>
  <c r="W2335" i="19" s="1"/>
  <c r="W2336" i="19" s="1"/>
  <c r="W2337" i="19" s="1"/>
  <c r="W2338" i="19" s="1"/>
  <c r="W2339" i="19" s="1"/>
  <c r="W2340" i="19" s="1"/>
  <c r="W2341" i="19" s="1"/>
  <c r="W2342" i="19" s="1"/>
  <c r="W2343" i="19" s="1"/>
  <c r="W2344" i="19" s="1"/>
  <c r="W2345" i="19" s="1"/>
  <c r="W2346" i="19" s="1"/>
  <c r="W2347" i="19" s="1"/>
  <c r="W2348" i="19" s="1"/>
  <c r="W2349" i="19" s="1"/>
  <c r="W2350" i="19" s="1"/>
  <c r="W2351" i="19" s="1"/>
  <c r="W2352" i="19" s="1"/>
  <c r="W2353" i="19" s="1"/>
  <c r="W2354" i="19" s="1"/>
  <c r="W2355" i="19" s="1"/>
  <c r="W2356" i="19" s="1"/>
  <c r="W2357" i="19" s="1"/>
  <c r="W2358" i="19" s="1"/>
  <c r="W2359" i="19" s="1"/>
  <c r="W2360" i="19" s="1"/>
  <c r="W2361" i="19" s="1"/>
  <c r="W2362" i="19" s="1"/>
  <c r="W2363" i="19" s="1"/>
  <c r="W2364" i="19" s="1"/>
  <c r="W2365" i="19" s="1"/>
  <c r="W2366" i="19" s="1"/>
  <c r="W2367" i="19" s="1"/>
  <c r="W2368" i="19" s="1"/>
  <c r="W2369" i="19" s="1"/>
  <c r="W2370" i="19" s="1"/>
  <c r="W2371" i="19" s="1"/>
  <c r="W2372" i="19" s="1"/>
  <c r="W2373" i="19" s="1"/>
  <c r="W2374" i="19" s="1"/>
  <c r="W2375" i="19" s="1"/>
  <c r="W2376" i="19" s="1"/>
  <c r="W2377" i="19" s="1"/>
  <c r="W2378" i="19" s="1"/>
  <c r="W2379" i="19" s="1"/>
  <c r="W2380" i="19" s="1"/>
  <c r="W2381" i="19" s="1"/>
  <c r="W2382" i="19" s="1"/>
  <c r="W2383" i="19" s="1"/>
  <c r="W2384" i="19" s="1"/>
  <c r="W2385" i="19" s="1"/>
  <c r="W2386" i="19" s="1"/>
  <c r="W2387" i="19" s="1"/>
  <c r="W2388" i="19" s="1"/>
  <c r="W2389" i="19" s="1"/>
  <c r="W2390" i="19" s="1"/>
  <c r="W2391" i="19" s="1"/>
  <c r="W2392" i="19" s="1"/>
  <c r="W2393" i="19" s="1"/>
  <c r="W2394" i="19" s="1"/>
  <c r="W2395" i="19" s="1"/>
  <c r="W2396" i="19" s="1"/>
  <c r="W2397" i="19" s="1"/>
  <c r="W2398" i="19" s="1"/>
  <c r="W2399" i="19" s="1"/>
  <c r="W2400" i="19" s="1"/>
  <c r="W2401" i="19" s="1"/>
  <c r="W2402" i="19" s="1"/>
  <c r="W2403" i="19" s="1"/>
  <c r="W2404" i="19" s="1"/>
  <c r="W2405" i="19" s="1"/>
  <c r="W2406" i="19" s="1"/>
  <c r="W2407" i="19" s="1"/>
  <c r="W2408" i="19" s="1"/>
  <c r="W2409" i="19" s="1"/>
  <c r="W2410" i="19" s="1"/>
  <c r="W2411" i="19" s="1"/>
  <c r="W2412" i="19" s="1"/>
  <c r="W2413" i="19" s="1"/>
  <c r="W2414" i="19" s="1"/>
  <c r="W2415" i="19" s="1"/>
  <c r="W2416" i="19" s="1"/>
  <c r="W2417" i="19" s="1"/>
  <c r="W2418" i="19" s="1"/>
  <c r="W2419" i="19" s="1"/>
  <c r="W2420" i="19" s="1"/>
  <c r="W2421" i="19" s="1"/>
  <c r="W2422" i="19" s="1"/>
  <c r="W2423" i="19" s="1"/>
  <c r="W2424" i="19" s="1"/>
  <c r="W2425" i="19" s="1"/>
  <c r="W2426" i="19" s="1"/>
  <c r="W2427" i="19" s="1"/>
  <c r="W2428" i="19" s="1"/>
  <c r="W2429" i="19" s="1"/>
  <c r="W2430" i="19" s="1"/>
  <c r="W2431" i="19" s="1"/>
  <c r="W2432" i="19" s="1"/>
  <c r="W2433" i="19" s="1"/>
  <c r="W2434" i="19" s="1"/>
  <c r="W2435" i="19" s="1"/>
  <c r="W2436" i="19" s="1"/>
  <c r="W2437" i="19" s="1"/>
  <c r="W2438" i="19" s="1"/>
  <c r="W2439" i="19" s="1"/>
  <c r="W2440" i="19" s="1"/>
  <c r="W2441" i="19" s="1"/>
  <c r="W2442" i="19" s="1"/>
  <c r="W2443" i="19" s="1"/>
  <c r="W2444" i="19" s="1"/>
  <c r="W2445" i="19" s="1"/>
  <c r="W2446" i="19" s="1"/>
  <c r="W2447" i="19" s="1"/>
  <c r="W2448" i="19" s="1"/>
  <c r="W2449" i="19" s="1"/>
  <c r="W2450" i="19" s="1"/>
  <c r="W2451" i="19" s="1"/>
  <c r="W2452" i="19" s="1"/>
  <c r="W2453" i="19" s="1"/>
  <c r="W2454" i="19" s="1"/>
  <c r="W2455" i="19" s="1"/>
  <c r="W2456" i="19" s="1"/>
  <c r="W2457" i="19" s="1"/>
  <c r="W2458" i="19" s="1"/>
  <c r="W2459" i="19" s="1"/>
  <c r="W2460" i="19" s="1"/>
  <c r="W2461" i="19" s="1"/>
  <c r="W2462" i="19" s="1"/>
  <c r="W2463" i="19" s="1"/>
  <c r="W2464" i="19" s="1"/>
  <c r="W2465" i="19" s="1"/>
  <c r="W2466" i="19" s="1"/>
  <c r="W2467" i="19" s="1"/>
  <c r="W2468" i="19" s="1"/>
  <c r="W2469" i="19" s="1"/>
  <c r="W2470" i="19" s="1"/>
  <c r="W2471" i="19" s="1"/>
  <c r="W2472" i="19" s="1"/>
  <c r="W2473" i="19" s="1"/>
  <c r="W2474" i="19" s="1"/>
  <c r="W2475" i="19" s="1"/>
  <c r="W2476" i="19" s="1"/>
  <c r="W2477" i="19" s="1"/>
  <c r="W2478" i="19" s="1"/>
  <c r="W2479" i="19" s="1"/>
  <c r="W2480" i="19" s="1"/>
  <c r="W2481" i="19" s="1"/>
  <c r="W2482" i="19" s="1"/>
  <c r="W2483" i="19" s="1"/>
  <c r="W2484" i="19" s="1"/>
  <c r="W2485" i="19" s="1"/>
  <c r="W2486" i="19" s="1"/>
  <c r="W2487" i="19" s="1"/>
  <c r="W2488" i="19" s="1"/>
  <c r="W2489" i="19" s="1"/>
  <c r="W2490" i="19" s="1"/>
  <c r="W2491" i="19" s="1"/>
  <c r="W2492" i="19" s="1"/>
  <c r="W2493" i="19" s="1"/>
  <c r="W2494" i="19" s="1"/>
  <c r="W2495" i="19" s="1"/>
  <c r="W2496" i="19" s="1"/>
  <c r="W2497" i="19" s="1"/>
  <c r="W2498" i="19" s="1"/>
  <c r="W2499" i="19" s="1"/>
  <c r="W2500" i="19" s="1"/>
  <c r="W2501" i="19" s="1"/>
  <c r="W2502" i="19" s="1"/>
  <c r="W2503" i="19" s="1"/>
  <c r="W2504" i="19" s="1"/>
  <c r="W2505" i="19" s="1"/>
  <c r="W2506" i="19" s="1"/>
  <c r="W2507" i="19" s="1"/>
  <c r="W2508" i="19" s="1"/>
  <c r="W2509" i="19" s="1"/>
  <c r="W2510" i="19" s="1"/>
  <c r="W2511" i="19" s="1"/>
  <c r="W2512" i="19" s="1"/>
  <c r="W2513" i="19" s="1"/>
  <c r="W2514" i="19" s="1"/>
  <c r="W2515" i="19" s="1"/>
  <c r="W2516" i="19" s="1"/>
  <c r="W2517" i="19" s="1"/>
  <c r="W2518" i="19" s="1"/>
  <c r="W2519" i="19" s="1"/>
  <c r="W2520" i="19" s="1"/>
  <c r="W2521" i="19" s="1"/>
  <c r="W2522" i="19" s="1"/>
  <c r="W2523" i="19" s="1"/>
  <c r="W2524" i="19" s="1"/>
  <c r="W2525" i="19" s="1"/>
  <c r="W2526" i="19" s="1"/>
  <c r="W2527" i="19" s="1"/>
  <c r="W2528" i="19" s="1"/>
  <c r="W2529" i="19" s="1"/>
  <c r="W2530" i="19" s="1"/>
  <c r="W2531" i="19" s="1"/>
  <c r="W2532" i="19" s="1"/>
  <c r="W2533" i="19" s="1"/>
  <c r="W2534" i="19" s="1"/>
  <c r="W2535" i="19" s="1"/>
  <c r="W2536" i="19" s="1"/>
  <c r="W2537" i="19" s="1"/>
  <c r="W2538" i="19" s="1"/>
  <c r="W2539" i="19" s="1"/>
  <c r="W2540" i="19" s="1"/>
  <c r="W2541" i="19" s="1"/>
  <c r="W2542" i="19" s="1"/>
  <c r="W2543" i="19" s="1"/>
  <c r="W2544" i="19" s="1"/>
  <c r="W2545" i="19" s="1"/>
  <c r="W2546" i="19" s="1"/>
  <c r="W2547" i="19" s="1"/>
  <c r="W2548" i="19" s="1"/>
  <c r="W2549" i="19" s="1"/>
  <c r="W2550" i="19" s="1"/>
  <c r="W2551" i="19" s="1"/>
  <c r="W2552" i="19" s="1"/>
  <c r="W2553" i="19" s="1"/>
  <c r="W2554" i="19" s="1"/>
  <c r="W2555" i="19" s="1"/>
  <c r="W2556" i="19" s="1"/>
  <c r="W2557" i="19" s="1"/>
  <c r="W2558" i="19" s="1"/>
  <c r="W2559" i="19" s="1"/>
  <c r="W2560" i="19" s="1"/>
  <c r="W2561" i="19" s="1"/>
  <c r="W2562" i="19" s="1"/>
  <c r="W2563" i="19" s="1"/>
  <c r="W2564" i="19" s="1"/>
  <c r="W2565" i="19" s="1"/>
  <c r="W2566" i="19" s="1"/>
  <c r="W2567" i="19" s="1"/>
  <c r="W2568" i="19" s="1"/>
  <c r="W2569" i="19" s="1"/>
  <c r="W2570" i="19" s="1"/>
  <c r="W2571" i="19" s="1"/>
  <c r="W2572" i="19" s="1"/>
  <c r="W2573" i="19" s="1"/>
  <c r="W2574" i="19" s="1"/>
  <c r="W2575" i="19" s="1"/>
  <c r="W2576" i="19" s="1"/>
  <c r="W2577" i="19" s="1"/>
  <c r="W2578" i="19" s="1"/>
  <c r="W2579" i="19" s="1"/>
  <c r="W2580" i="19" s="1"/>
  <c r="W2581" i="19" s="1"/>
  <c r="W2582" i="19" s="1"/>
  <c r="W2583" i="19" s="1"/>
  <c r="W2584" i="19" s="1"/>
  <c r="W2585" i="19" s="1"/>
  <c r="W2586" i="19" s="1"/>
  <c r="W2587" i="19" s="1"/>
  <c r="W2588" i="19" s="1"/>
  <c r="W2589" i="19" s="1"/>
  <c r="W2590" i="19" s="1"/>
  <c r="W2591" i="19" s="1"/>
  <c r="W2592" i="19" s="1"/>
  <c r="W2593" i="19" s="1"/>
  <c r="W2594" i="19" s="1"/>
  <c r="W2595" i="19" s="1"/>
  <c r="W2596" i="19" s="1"/>
  <c r="W2597" i="19" s="1"/>
  <c r="W2598" i="19" s="1"/>
  <c r="W2599" i="19" s="1"/>
  <c r="W2600" i="19" s="1"/>
  <c r="W2601" i="19" s="1"/>
  <c r="W2602" i="19" s="1"/>
  <c r="W2603" i="19" s="1"/>
  <c r="W2604" i="19" s="1"/>
  <c r="W2605" i="19" s="1"/>
  <c r="W2606" i="19" s="1"/>
  <c r="W2607" i="19" s="1"/>
  <c r="W2608" i="19" s="1"/>
  <c r="W2609" i="19" s="1"/>
  <c r="W2610" i="19" s="1"/>
  <c r="W2611" i="19" s="1"/>
  <c r="W2612" i="19" s="1"/>
  <c r="W2613" i="19" s="1"/>
  <c r="W2614" i="19" s="1"/>
  <c r="W2615" i="19" s="1"/>
  <c r="W2616" i="19" s="1"/>
  <c r="W2617" i="19" s="1"/>
  <c r="W2618" i="19" s="1"/>
  <c r="W2619" i="19" s="1"/>
  <c r="W2620" i="19" s="1"/>
  <c r="W2621" i="19" s="1"/>
  <c r="W2622" i="19" s="1"/>
  <c r="W2623" i="19" s="1"/>
  <c r="W2624" i="19" s="1"/>
  <c r="W2625" i="19" s="1"/>
  <c r="W2626" i="19" s="1"/>
  <c r="W2627" i="19" s="1"/>
  <c r="W2628" i="19" s="1"/>
  <c r="W2629" i="19" s="1"/>
  <c r="W2630" i="19" s="1"/>
  <c r="W2631" i="19" s="1"/>
  <c r="W2632" i="19" s="1"/>
  <c r="W2633" i="19" s="1"/>
  <c r="W2634" i="19" s="1"/>
  <c r="W2635" i="19" s="1"/>
  <c r="W2636" i="19" s="1"/>
  <c r="W2637" i="19" s="1"/>
  <c r="W2638" i="19" s="1"/>
  <c r="W2639" i="19" s="1"/>
  <c r="W2640" i="19" s="1"/>
  <c r="W2641" i="19" s="1"/>
  <c r="W2642" i="19" s="1"/>
  <c r="W2643" i="19" s="1"/>
  <c r="W2644" i="19" s="1"/>
  <c r="W2645" i="19" s="1"/>
  <c r="W2646" i="19" s="1"/>
  <c r="W2647" i="19" s="1"/>
  <c r="W2648" i="19" s="1"/>
  <c r="W2649" i="19" s="1"/>
  <c r="W2650" i="19" s="1"/>
  <c r="W2651" i="19" s="1"/>
  <c r="W2652" i="19" s="1"/>
  <c r="W2653" i="19" s="1"/>
  <c r="W2654" i="19" s="1"/>
  <c r="W2655" i="19" s="1"/>
  <c r="W2656" i="19" s="1"/>
  <c r="W2657" i="19" s="1"/>
  <c r="W2658" i="19" s="1"/>
  <c r="W2659" i="19" s="1"/>
  <c r="W2660" i="19" s="1"/>
  <c r="W2661" i="19" s="1"/>
  <c r="W2662" i="19" s="1"/>
  <c r="W2663" i="19" s="1"/>
  <c r="W2664" i="19" s="1"/>
  <c r="W2665" i="19" s="1"/>
  <c r="W2666" i="19" s="1"/>
  <c r="W2667" i="19" s="1"/>
  <c r="W2668" i="19" s="1"/>
  <c r="W2669" i="19" s="1"/>
  <c r="W2670" i="19" s="1"/>
  <c r="W2671" i="19" s="1"/>
  <c r="W2672" i="19" s="1"/>
  <c r="W2673" i="19" s="1"/>
  <c r="W2674" i="19" s="1"/>
  <c r="W2675" i="19" s="1"/>
  <c r="W2676" i="19" s="1"/>
  <c r="W2677" i="19" s="1"/>
  <c r="W2678" i="19" s="1"/>
  <c r="W2679" i="19" s="1"/>
  <c r="W2680" i="19" s="1"/>
  <c r="W2681" i="19" s="1"/>
  <c r="W2682" i="19" s="1"/>
  <c r="W2683" i="19" s="1"/>
  <c r="W2684" i="19" s="1"/>
  <c r="W2685" i="19" s="1"/>
  <c r="W2686" i="19" s="1"/>
  <c r="W2687" i="19" s="1"/>
  <c r="W2688" i="19" s="1"/>
  <c r="W2689" i="19" s="1"/>
  <c r="W2690" i="19" s="1"/>
  <c r="W2691" i="19" s="1"/>
  <c r="W2692" i="19" s="1"/>
  <c r="W2693" i="19" s="1"/>
  <c r="W2694" i="19" s="1"/>
  <c r="W2695" i="19" s="1"/>
  <c r="W2696" i="19" s="1"/>
  <c r="W2697" i="19" s="1"/>
  <c r="W2698" i="19" s="1"/>
  <c r="W2699" i="19" s="1"/>
  <c r="W2700" i="19" s="1"/>
  <c r="W2701" i="19" s="1"/>
  <c r="W2702" i="19" s="1"/>
  <c r="W2703" i="19" s="1"/>
  <c r="W2704" i="19" s="1"/>
  <c r="W2705" i="19" s="1"/>
  <c r="W2706" i="19" s="1"/>
  <c r="W2707" i="19" s="1"/>
  <c r="W2708" i="19" s="1"/>
  <c r="W2709" i="19" s="1"/>
  <c r="W2710" i="19" s="1"/>
  <c r="W2711" i="19" s="1"/>
  <c r="W2712" i="19" s="1"/>
  <c r="W2713" i="19" s="1"/>
  <c r="W2714" i="19" s="1"/>
  <c r="W2715" i="19" s="1"/>
  <c r="W2716" i="19" s="1"/>
  <c r="W2717" i="19" s="1"/>
  <c r="W2718" i="19" s="1"/>
  <c r="W2719" i="19" s="1"/>
  <c r="W2720" i="19" s="1"/>
  <c r="W2721" i="19" s="1"/>
  <c r="W2722" i="19" s="1"/>
  <c r="W2723" i="19" s="1"/>
  <c r="W2724" i="19" s="1"/>
  <c r="W2725" i="19" s="1"/>
  <c r="W2726" i="19" s="1"/>
  <c r="W2727" i="19" s="1"/>
  <c r="W2728" i="19" s="1"/>
  <c r="W2729" i="19" s="1"/>
  <c r="W2730" i="19" s="1"/>
  <c r="W2731" i="19" s="1"/>
  <c r="W2732" i="19" s="1"/>
  <c r="W2733" i="19" s="1"/>
  <c r="W2734" i="19" s="1"/>
  <c r="W2735" i="19" s="1"/>
  <c r="W2736" i="19" s="1"/>
  <c r="W2737" i="19" s="1"/>
  <c r="W2738" i="19" s="1"/>
  <c r="W2739" i="19" s="1"/>
  <c r="W2740" i="19" s="1"/>
  <c r="W2741" i="19" s="1"/>
  <c r="W2742" i="19" s="1"/>
  <c r="W2743" i="19" s="1"/>
  <c r="W2744" i="19" s="1"/>
  <c r="W2745" i="19" s="1"/>
  <c r="W2746" i="19" s="1"/>
  <c r="W2747" i="19" s="1"/>
  <c r="W2748" i="19" s="1"/>
  <c r="W2749" i="19" s="1"/>
  <c r="W2750" i="19" s="1"/>
  <c r="W2751" i="19" s="1"/>
  <c r="W2752" i="19" s="1"/>
  <c r="W2753" i="19" s="1"/>
  <c r="W2754" i="19" s="1"/>
  <c r="W2755" i="19" s="1"/>
  <c r="W2756" i="19" s="1"/>
  <c r="W2757" i="19" s="1"/>
  <c r="W2758" i="19" s="1"/>
  <c r="W2759" i="19" s="1"/>
  <c r="W2760" i="19" s="1"/>
  <c r="W2761" i="19" s="1"/>
  <c r="W2762" i="19" s="1"/>
  <c r="W2763" i="19" s="1"/>
  <c r="W2764" i="19" s="1"/>
  <c r="W2765" i="19" s="1"/>
  <c r="W2766" i="19" s="1"/>
  <c r="W2767" i="19" s="1"/>
  <c r="W2768" i="19" s="1"/>
  <c r="W2769" i="19" s="1"/>
  <c r="W2770" i="19" s="1"/>
  <c r="W2771" i="19" s="1"/>
  <c r="W2772" i="19" s="1"/>
  <c r="W2773" i="19" s="1"/>
  <c r="W2774" i="19" s="1"/>
  <c r="W2775" i="19" s="1"/>
  <c r="W2776" i="19" s="1"/>
  <c r="W2777" i="19" s="1"/>
  <c r="W2778" i="19" s="1"/>
  <c r="W2779" i="19" s="1"/>
  <c r="W2780" i="19" s="1"/>
  <c r="W2781" i="19" s="1"/>
  <c r="W2782" i="19" s="1"/>
  <c r="W2783" i="19" s="1"/>
  <c r="W2784" i="19" s="1"/>
  <c r="W2785" i="19" s="1"/>
  <c r="W2786" i="19" s="1"/>
  <c r="W2787" i="19" s="1"/>
  <c r="W2788" i="19" s="1"/>
  <c r="W2789" i="19" s="1"/>
  <c r="W2790" i="19" s="1"/>
  <c r="W2791" i="19" s="1"/>
  <c r="W2792" i="19" s="1"/>
  <c r="W2793" i="19" s="1"/>
  <c r="W2794" i="19" s="1"/>
  <c r="W2795" i="19" s="1"/>
  <c r="W2796" i="19" s="1"/>
  <c r="W2797" i="19" s="1"/>
  <c r="W2798" i="19" s="1"/>
  <c r="W2799" i="19" s="1"/>
  <c r="W2800" i="19" s="1"/>
  <c r="W2801" i="19" s="1"/>
  <c r="W2802" i="19" s="1"/>
  <c r="W2803" i="19" s="1"/>
  <c r="W2804" i="19" s="1"/>
  <c r="W2805" i="19" s="1"/>
  <c r="W2806" i="19" s="1"/>
  <c r="W2807" i="19" s="1"/>
  <c r="W2808" i="19" s="1"/>
  <c r="W2809" i="19" s="1"/>
  <c r="W2810" i="19" s="1"/>
  <c r="W2811" i="19" s="1"/>
  <c r="W2812" i="19" s="1"/>
  <c r="W2813" i="19" s="1"/>
  <c r="W2814" i="19" s="1"/>
  <c r="W2815" i="19" s="1"/>
  <c r="W2816" i="19" s="1"/>
  <c r="W2817" i="19" s="1"/>
  <c r="W2818" i="19" s="1"/>
  <c r="W2819" i="19" s="1"/>
  <c r="W2820" i="19" s="1"/>
  <c r="W2821" i="19" s="1"/>
  <c r="W2822" i="19" s="1"/>
  <c r="W2823" i="19" s="1"/>
  <c r="W2824" i="19" s="1"/>
  <c r="W2825" i="19" s="1"/>
  <c r="W2826" i="19" s="1"/>
  <c r="W2827" i="19" s="1"/>
  <c r="W2828" i="19" s="1"/>
  <c r="W2829" i="19" s="1"/>
  <c r="W2830" i="19" s="1"/>
  <c r="W2831" i="19" s="1"/>
  <c r="W2832" i="19" s="1"/>
  <c r="W2833" i="19" s="1"/>
  <c r="W2834" i="19" s="1"/>
  <c r="W2835" i="19" s="1"/>
  <c r="W2836" i="19" s="1"/>
  <c r="W2837" i="19" s="1"/>
  <c r="W2838" i="19" s="1"/>
  <c r="W2839" i="19" s="1"/>
  <c r="W2840" i="19" s="1"/>
  <c r="W2841" i="19" s="1"/>
  <c r="W2842" i="19" s="1"/>
  <c r="W2843" i="19" s="1"/>
  <c r="W2844" i="19" s="1"/>
  <c r="W2845" i="19" s="1"/>
  <c r="W2846" i="19" s="1"/>
  <c r="W2847" i="19" s="1"/>
  <c r="W2848" i="19" s="1"/>
  <c r="W2849" i="19" s="1"/>
  <c r="W2850" i="19" s="1"/>
  <c r="W2851" i="19" s="1"/>
  <c r="W2852" i="19" s="1"/>
  <c r="W2853" i="19" s="1"/>
  <c r="W2854" i="19" s="1"/>
  <c r="W2855" i="19" s="1"/>
  <c r="W2856" i="19" s="1"/>
  <c r="W2857" i="19" s="1"/>
  <c r="W2858" i="19" s="1"/>
  <c r="W2859" i="19" s="1"/>
  <c r="W2860" i="19" s="1"/>
  <c r="W2861" i="19" s="1"/>
  <c r="W2862" i="19" s="1"/>
  <c r="W2863" i="19" s="1"/>
  <c r="W2864" i="19" s="1"/>
  <c r="W2865" i="19" s="1"/>
  <c r="W2866" i="19" s="1"/>
  <c r="W2867" i="19" s="1"/>
  <c r="W2868" i="19" s="1"/>
  <c r="W2869" i="19" s="1"/>
  <c r="W2870" i="19" s="1"/>
  <c r="W2871" i="19" s="1"/>
  <c r="W2872" i="19" s="1"/>
  <c r="W2873" i="19" s="1"/>
  <c r="W2874" i="19" s="1"/>
  <c r="W2875" i="19" s="1"/>
  <c r="W2876" i="19" s="1"/>
  <c r="W2877" i="19" s="1"/>
  <c r="W2878" i="19" s="1"/>
  <c r="W2879" i="19" s="1"/>
  <c r="W2880" i="19" s="1"/>
  <c r="W2881" i="19" s="1"/>
  <c r="W2882" i="19" s="1"/>
  <c r="W2883" i="19" s="1"/>
  <c r="W2884" i="19" s="1"/>
  <c r="W2885" i="19" s="1"/>
  <c r="W2886" i="19" s="1"/>
  <c r="W2887" i="19" s="1"/>
  <c r="W2888" i="19" s="1"/>
  <c r="W2889" i="19" s="1"/>
  <c r="W2890" i="19" s="1"/>
  <c r="W2891" i="19" s="1"/>
  <c r="W2892" i="19" s="1"/>
  <c r="W2893" i="19" s="1"/>
  <c r="W2894" i="19" s="1"/>
  <c r="W2895" i="19" s="1"/>
  <c r="W2896" i="19" s="1"/>
  <c r="W2897" i="19" s="1"/>
  <c r="W2898" i="19" s="1"/>
  <c r="W2899" i="19" s="1"/>
  <c r="W2900" i="19" s="1"/>
  <c r="W2901" i="19" s="1"/>
  <c r="W2902" i="19" s="1"/>
  <c r="W2903" i="19" s="1"/>
  <c r="W2904" i="19" s="1"/>
  <c r="W2905" i="19" s="1"/>
  <c r="W2906" i="19" s="1"/>
  <c r="W2907" i="19" s="1"/>
  <c r="W2908" i="19" s="1"/>
  <c r="W2909" i="19" s="1"/>
  <c r="W2910" i="19" s="1"/>
  <c r="W2911" i="19" s="1"/>
  <c r="W2912" i="19" s="1"/>
  <c r="W2913" i="19" s="1"/>
  <c r="W2914" i="19" s="1"/>
  <c r="W2915" i="19" s="1"/>
  <c r="W2916" i="19" s="1"/>
  <c r="W2917" i="19" s="1"/>
  <c r="W2918" i="19" s="1"/>
  <c r="W2919" i="19" s="1"/>
  <c r="W2920" i="19" s="1"/>
  <c r="W2921" i="19" s="1"/>
  <c r="W2922" i="19" s="1"/>
  <c r="W2923" i="19" s="1"/>
  <c r="W2924" i="19" s="1"/>
  <c r="W2925" i="19" s="1"/>
  <c r="W2926" i="19" s="1"/>
  <c r="W2927" i="19" s="1"/>
  <c r="W2928" i="19" s="1"/>
  <c r="W2929" i="19" s="1"/>
  <c r="W2930" i="19" s="1"/>
  <c r="W2931" i="19" s="1"/>
  <c r="W2932" i="19" s="1"/>
  <c r="W2933" i="19" s="1"/>
  <c r="W2934" i="19" s="1"/>
  <c r="W2935" i="19" s="1"/>
  <c r="W2936" i="19" s="1"/>
  <c r="W2937" i="19" s="1"/>
  <c r="W2938" i="19" s="1"/>
  <c r="W2939" i="19" s="1"/>
  <c r="W2940" i="19" s="1"/>
  <c r="W2941" i="19" s="1"/>
  <c r="W2942" i="19" s="1"/>
  <c r="W2943" i="19" s="1"/>
  <c r="W2944" i="19" s="1"/>
  <c r="W2945" i="19" s="1"/>
  <c r="W2946" i="19" s="1"/>
  <c r="W2947" i="19" s="1"/>
  <c r="W2948" i="19" s="1"/>
  <c r="W2949" i="19" s="1"/>
  <c r="W2950" i="19" s="1"/>
  <c r="W2951" i="19" s="1"/>
  <c r="W2952" i="19" s="1"/>
  <c r="W2953" i="19" s="1"/>
  <c r="W2954" i="19" s="1"/>
  <c r="W2955" i="19" s="1"/>
  <c r="W2956" i="19" s="1"/>
  <c r="W2957" i="19" s="1"/>
  <c r="W2958" i="19" s="1"/>
  <c r="W2959" i="19" s="1"/>
  <c r="W2960" i="19" s="1"/>
  <c r="W2961" i="19" s="1"/>
  <c r="W2962" i="19" s="1"/>
  <c r="W2963" i="19" s="1"/>
  <c r="W2964" i="19" s="1"/>
  <c r="W2965" i="19" s="1"/>
  <c r="W2966" i="19" s="1"/>
  <c r="W2967" i="19" s="1"/>
  <c r="W2968" i="19" s="1"/>
  <c r="W2969" i="19" s="1"/>
  <c r="W2970" i="19" s="1"/>
  <c r="W2971" i="19" s="1"/>
  <c r="W2972" i="19" s="1"/>
  <c r="W2973" i="19" s="1"/>
  <c r="W2974" i="19" s="1"/>
  <c r="W2975" i="19" s="1"/>
  <c r="W2976" i="19" s="1"/>
  <c r="W2977" i="19" s="1"/>
  <c r="W2978" i="19" s="1"/>
  <c r="W2979" i="19" s="1"/>
  <c r="W2980" i="19" s="1"/>
  <c r="W2981" i="19" s="1"/>
  <c r="W2982" i="19" s="1"/>
  <c r="W2983" i="19" s="1"/>
  <c r="W2984" i="19" s="1"/>
  <c r="W2985" i="19" s="1"/>
  <c r="W2986" i="19" s="1"/>
  <c r="W2987" i="19" s="1"/>
  <c r="W2988" i="19" s="1"/>
  <c r="W2989" i="19" s="1"/>
  <c r="W2990" i="19" s="1"/>
  <c r="W2991" i="19" s="1"/>
  <c r="W2992" i="19" s="1"/>
  <c r="W2993" i="19" s="1"/>
  <c r="W2994" i="19" s="1"/>
  <c r="W2995" i="19" s="1"/>
  <c r="W2996" i="19" s="1"/>
  <c r="W2997" i="19" s="1"/>
  <c r="W2998" i="19" s="1"/>
  <c r="W2999" i="19" s="1"/>
  <c r="W3000" i="19" s="1"/>
  <c r="W3001" i="19" s="1"/>
  <c r="W3002" i="19" s="1"/>
  <c r="W3003" i="19" s="1"/>
  <c r="W3004" i="19" s="1"/>
  <c r="W3005" i="19" s="1"/>
  <c r="W3006" i="19" s="1"/>
  <c r="W3007" i="19" s="1"/>
  <c r="W3008" i="19" s="1"/>
  <c r="W3009" i="19" s="1"/>
  <c r="W3010" i="19" s="1"/>
  <c r="W3011" i="19" s="1"/>
  <c r="W3012" i="19" s="1"/>
  <c r="W3013" i="19" s="1"/>
  <c r="W3014" i="19" s="1"/>
  <c r="W3015" i="19" s="1"/>
  <c r="W3016" i="19" s="1"/>
  <c r="W3017" i="19" s="1"/>
  <c r="W3018" i="19" s="1"/>
  <c r="W3019" i="19" s="1"/>
  <c r="W3020" i="19" s="1"/>
  <c r="W3021" i="19" s="1"/>
  <c r="W3022" i="19" s="1"/>
  <c r="W3023" i="19" s="1"/>
  <c r="W3024" i="19" s="1"/>
  <c r="W3025" i="19" s="1"/>
  <c r="W3026" i="19" s="1"/>
  <c r="W3027" i="19" s="1"/>
  <c r="W3028" i="19" s="1"/>
  <c r="W3029" i="19" s="1"/>
  <c r="W3030" i="19" s="1"/>
  <c r="W3031" i="19" s="1"/>
  <c r="W3032" i="19" s="1"/>
  <c r="W3033" i="19" s="1"/>
  <c r="W3034" i="19" s="1"/>
  <c r="W3035" i="19" s="1"/>
  <c r="W3036" i="19" s="1"/>
  <c r="W3037" i="19" s="1"/>
  <c r="W3038" i="19" s="1"/>
  <c r="W3039" i="19" s="1"/>
  <c r="W3040" i="19" s="1"/>
  <c r="W3041" i="19" s="1"/>
  <c r="W3042" i="19" s="1"/>
  <c r="W3043" i="19" s="1"/>
  <c r="W3044" i="19" s="1"/>
  <c r="W3045" i="19" s="1"/>
  <c r="W3046" i="19" s="1"/>
  <c r="W3047" i="19" s="1"/>
  <c r="W3048" i="19" s="1"/>
  <c r="W3049" i="19" s="1"/>
  <c r="W3050" i="19" s="1"/>
  <c r="W3051" i="19" s="1"/>
  <c r="W3052" i="19" s="1"/>
  <c r="W3053" i="19" s="1"/>
  <c r="W3054" i="19" s="1"/>
  <c r="W3055" i="19" s="1"/>
  <c r="W3056" i="19" s="1"/>
  <c r="W3057" i="19" s="1"/>
  <c r="W3058" i="19" s="1"/>
  <c r="W3059" i="19" s="1"/>
  <c r="W3060" i="19" s="1"/>
  <c r="W3061" i="19" s="1"/>
  <c r="W3062" i="19" s="1"/>
  <c r="W3063" i="19" s="1"/>
  <c r="W3064" i="19" s="1"/>
  <c r="W3065" i="19" s="1"/>
  <c r="W3066" i="19" s="1"/>
  <c r="W3067" i="19" s="1"/>
  <c r="W3068" i="19" s="1"/>
  <c r="W3069" i="19" s="1"/>
  <c r="W3070" i="19" s="1"/>
  <c r="W3071" i="19" s="1"/>
  <c r="W3072" i="19" s="1"/>
  <c r="W3073" i="19" s="1"/>
  <c r="W3074" i="19" s="1"/>
  <c r="W3075" i="19" s="1"/>
  <c r="W3076" i="19" s="1"/>
  <c r="W3077" i="19" s="1"/>
  <c r="W3078" i="19" s="1"/>
  <c r="W3079" i="19" s="1"/>
  <c r="W3080" i="19" s="1"/>
  <c r="W3081" i="19" s="1"/>
  <c r="W3082" i="19" s="1"/>
  <c r="W3083" i="19" s="1"/>
  <c r="W3084" i="19" s="1"/>
  <c r="W3085" i="19" s="1"/>
  <c r="W3086" i="19" s="1"/>
  <c r="W3087" i="19" s="1"/>
  <c r="W3088" i="19" s="1"/>
  <c r="W3089" i="19" s="1"/>
  <c r="W3090" i="19" s="1"/>
  <c r="W3091" i="19" s="1"/>
  <c r="W3092" i="19" s="1"/>
  <c r="W3093" i="19" s="1"/>
  <c r="W3094" i="19" s="1"/>
  <c r="W3095" i="19" s="1"/>
  <c r="W3096" i="19" s="1"/>
  <c r="W3097" i="19" s="1"/>
  <c r="W3098" i="19" s="1"/>
  <c r="W3099" i="19" s="1"/>
  <c r="W3100" i="19" s="1"/>
  <c r="W3101" i="19" s="1"/>
  <c r="W3102" i="19" s="1"/>
  <c r="W3103" i="19" s="1"/>
  <c r="W3104" i="19" s="1"/>
  <c r="W3105" i="19" s="1"/>
  <c r="W3106" i="19" s="1"/>
  <c r="W3107" i="19" s="1"/>
  <c r="W3108" i="19" s="1"/>
  <c r="W3109" i="19" s="1"/>
  <c r="W3110" i="19" s="1"/>
  <c r="W3111" i="19" s="1"/>
  <c r="W3112" i="19" s="1"/>
  <c r="W3113" i="19" s="1"/>
  <c r="W3114" i="19" s="1"/>
  <c r="W3115" i="19" s="1"/>
  <c r="W3116" i="19" s="1"/>
  <c r="W3117" i="19" s="1"/>
  <c r="W3118" i="19" s="1"/>
  <c r="W3119" i="19" s="1"/>
  <c r="W3120" i="19" s="1"/>
  <c r="W3121" i="19" s="1"/>
  <c r="W3122" i="19" s="1"/>
  <c r="W3123" i="19" s="1"/>
  <c r="W3124" i="19" s="1"/>
  <c r="W3125" i="19" s="1"/>
  <c r="W3126" i="19" s="1"/>
  <c r="W3127" i="19" s="1"/>
  <c r="W3128" i="19" s="1"/>
  <c r="W3129" i="19" s="1"/>
  <c r="W3130" i="19" s="1"/>
  <c r="W3131" i="19" s="1"/>
  <c r="W3132" i="19" s="1"/>
  <c r="W3133" i="19" s="1"/>
  <c r="W3134" i="19" s="1"/>
  <c r="W3135" i="19" s="1"/>
  <c r="W3136" i="19" s="1"/>
  <c r="W3137" i="19" s="1"/>
  <c r="W3138" i="19" s="1"/>
  <c r="W3139" i="19" s="1"/>
  <c r="W3140" i="19" s="1"/>
  <c r="W3141" i="19" s="1"/>
  <c r="W3142" i="19" s="1"/>
  <c r="W3143" i="19" s="1"/>
  <c r="W3144" i="19" s="1"/>
  <c r="W3145" i="19" s="1"/>
  <c r="W3146" i="19" s="1"/>
  <c r="W3147" i="19" s="1"/>
  <c r="W3148" i="19" s="1"/>
  <c r="W3149" i="19" s="1"/>
  <c r="W3150" i="19" s="1"/>
  <c r="W3151" i="19" s="1"/>
  <c r="W3152" i="19" s="1"/>
  <c r="W3153" i="19" s="1"/>
  <c r="W3154" i="19" s="1"/>
  <c r="W3155" i="19" s="1"/>
  <c r="W3156" i="19" s="1"/>
  <c r="W3157" i="19" s="1"/>
  <c r="W3158" i="19" s="1"/>
  <c r="W3159" i="19" s="1"/>
  <c r="W3160" i="19" s="1"/>
  <c r="W3161" i="19" s="1"/>
  <c r="W3162" i="19" s="1"/>
  <c r="W3163" i="19" s="1"/>
  <c r="W3164" i="19" s="1"/>
  <c r="W3165" i="19" s="1"/>
  <c r="W3166" i="19" s="1"/>
  <c r="W3167" i="19" s="1"/>
  <c r="W3168" i="19" s="1"/>
  <c r="W3169" i="19" s="1"/>
  <c r="W3170" i="19" s="1"/>
  <c r="W3171" i="19" s="1"/>
  <c r="W3172" i="19" s="1"/>
  <c r="W3173" i="19" s="1"/>
  <c r="W3174" i="19" s="1"/>
  <c r="W3175" i="19" s="1"/>
  <c r="W3176" i="19" s="1"/>
  <c r="W3177" i="19" s="1"/>
  <c r="W3178" i="19" s="1"/>
  <c r="W3179" i="19" s="1"/>
  <c r="W3180" i="19" s="1"/>
  <c r="W3181" i="19" s="1"/>
  <c r="W3182" i="19" s="1"/>
  <c r="W3183" i="19" s="1"/>
  <c r="W3184" i="19" s="1"/>
  <c r="W3185" i="19" s="1"/>
  <c r="W3186" i="19" s="1"/>
  <c r="W3187" i="19" s="1"/>
  <c r="W3188" i="19" s="1"/>
  <c r="W3189" i="19" s="1"/>
  <c r="W3190" i="19" s="1"/>
  <c r="W3191" i="19" s="1"/>
  <c r="W3192" i="19" s="1"/>
  <c r="W3193" i="19" s="1"/>
  <c r="W3194" i="19" s="1"/>
  <c r="W3195" i="19" s="1"/>
  <c r="W3196" i="19" s="1"/>
  <c r="W3197" i="19" s="1"/>
  <c r="W3198" i="19" s="1"/>
  <c r="W3199" i="19" s="1"/>
  <c r="W3200" i="19" s="1"/>
  <c r="W3201" i="19" s="1"/>
  <c r="W3202" i="19" s="1"/>
  <c r="W3203" i="19" s="1"/>
  <c r="W3204" i="19" s="1"/>
  <c r="W3205" i="19" s="1"/>
  <c r="W3206" i="19" s="1"/>
  <c r="W3207" i="19" s="1"/>
  <c r="W3208" i="19" s="1"/>
  <c r="W3209" i="19" s="1"/>
  <c r="W3210" i="19" s="1"/>
  <c r="W3211" i="19" s="1"/>
  <c r="W3212" i="19" s="1"/>
  <c r="W3213" i="19" s="1"/>
  <c r="W3214" i="19" s="1"/>
  <c r="W3215" i="19" s="1"/>
  <c r="W3216" i="19" s="1"/>
  <c r="W3217" i="19" s="1"/>
  <c r="W3218" i="19" s="1"/>
  <c r="W3219" i="19" s="1"/>
  <c r="W3220" i="19" s="1"/>
  <c r="W3221" i="19" s="1"/>
  <c r="W3222" i="19" s="1"/>
  <c r="W3223" i="19" s="1"/>
  <c r="W3224" i="19" s="1"/>
  <c r="W3225" i="19" s="1"/>
  <c r="W3226" i="19" s="1"/>
  <c r="W3227" i="19" s="1"/>
  <c r="W3228" i="19" s="1"/>
  <c r="W3229" i="19" s="1"/>
  <c r="W3230" i="19" s="1"/>
  <c r="W3231" i="19" s="1"/>
  <c r="W3232" i="19" s="1"/>
  <c r="W3233" i="19" s="1"/>
  <c r="W3234" i="19" s="1"/>
  <c r="W3235" i="19" s="1"/>
  <c r="W3236" i="19" s="1"/>
  <c r="W3237" i="19" s="1"/>
  <c r="W3238" i="19" s="1"/>
  <c r="W3239" i="19" s="1"/>
  <c r="W3240" i="19" s="1"/>
  <c r="W3241" i="19" s="1"/>
  <c r="W3242" i="19" s="1"/>
  <c r="W3243" i="19" s="1"/>
  <c r="W3244" i="19" s="1"/>
  <c r="W3245" i="19" s="1"/>
  <c r="W3246" i="19" s="1"/>
  <c r="W3247" i="19" s="1"/>
  <c r="W3248" i="19" s="1"/>
  <c r="W3249" i="19" s="1"/>
  <c r="W3250" i="19" s="1"/>
  <c r="W3251" i="19" s="1"/>
  <c r="W3252" i="19" s="1"/>
  <c r="W3253" i="19" s="1"/>
  <c r="W3254" i="19" s="1"/>
  <c r="W3255" i="19" s="1"/>
  <c r="W3256" i="19" s="1"/>
  <c r="W3257" i="19" s="1"/>
  <c r="W3258" i="19" s="1"/>
  <c r="W3259" i="19" s="1"/>
  <c r="W3260" i="19" s="1"/>
  <c r="W3261" i="19" s="1"/>
  <c r="W3262" i="19" s="1"/>
  <c r="W3263" i="19" s="1"/>
  <c r="W3264" i="19" s="1"/>
  <c r="W3265" i="19" s="1"/>
  <c r="W3266" i="19" s="1"/>
  <c r="W3267" i="19" s="1"/>
  <c r="W3268" i="19" s="1"/>
  <c r="W3269" i="19" s="1"/>
  <c r="W3270" i="19" s="1"/>
  <c r="W3271" i="19" s="1"/>
  <c r="W3272" i="19" s="1"/>
  <c r="W3273" i="19" s="1"/>
  <c r="W3274" i="19" s="1"/>
  <c r="W3275" i="19" s="1"/>
  <c r="W3276" i="19" s="1"/>
  <c r="W3277" i="19" s="1"/>
  <c r="W3278" i="19" s="1"/>
  <c r="W3279" i="19" s="1"/>
  <c r="W3280" i="19" s="1"/>
  <c r="W3281" i="19" s="1"/>
  <c r="W3282" i="19" s="1"/>
  <c r="W3283" i="19" s="1"/>
  <c r="W3284" i="19" s="1"/>
  <c r="W3285" i="19" s="1"/>
  <c r="W3286" i="19" s="1"/>
  <c r="W3287" i="19" s="1"/>
  <c r="W3288" i="19" s="1"/>
  <c r="W3289" i="19" s="1"/>
  <c r="W3290" i="19" s="1"/>
  <c r="W3291" i="19" s="1"/>
  <c r="W3292" i="19" s="1"/>
  <c r="W3293" i="19" s="1"/>
  <c r="W3294" i="19" s="1"/>
  <c r="W3295" i="19" s="1"/>
  <c r="W3296" i="19" s="1"/>
  <c r="W3297" i="19" s="1"/>
  <c r="W3298" i="19" s="1"/>
  <c r="W3299" i="19" s="1"/>
  <c r="W3300" i="19" s="1"/>
  <c r="W3301" i="19" s="1"/>
  <c r="W3302" i="19" s="1"/>
  <c r="W3303" i="19" s="1"/>
  <c r="W3304" i="19" s="1"/>
  <c r="W3305" i="19" s="1"/>
  <c r="W3306" i="19" s="1"/>
  <c r="W3307" i="19" s="1"/>
  <c r="W3308" i="19" s="1"/>
  <c r="W3309" i="19" s="1"/>
  <c r="W3310" i="19" s="1"/>
  <c r="W3311" i="19" s="1"/>
  <c r="W3312" i="19" s="1"/>
  <c r="W3313" i="19" s="1"/>
  <c r="W3314" i="19" s="1"/>
  <c r="W3315" i="19" s="1"/>
  <c r="W3316" i="19" s="1"/>
  <c r="W3317" i="19" s="1"/>
  <c r="W3318" i="19" s="1"/>
  <c r="W3319" i="19" s="1"/>
  <c r="W3320" i="19" s="1"/>
  <c r="W3321" i="19" s="1"/>
  <c r="W3322" i="19" s="1"/>
  <c r="W3323" i="19" s="1"/>
  <c r="W3324" i="19" s="1"/>
  <c r="W3325" i="19" s="1"/>
  <c r="W3326" i="19" s="1"/>
  <c r="W3327" i="19" s="1"/>
  <c r="W3328" i="19" s="1"/>
  <c r="W3329" i="19" s="1"/>
  <c r="W3330" i="19" s="1"/>
  <c r="W3331" i="19" s="1"/>
  <c r="W3332" i="19" s="1"/>
  <c r="W3333" i="19" s="1"/>
  <c r="W3334" i="19" s="1"/>
  <c r="W3335" i="19" s="1"/>
  <c r="W3336" i="19" s="1"/>
  <c r="W3337" i="19" s="1"/>
  <c r="W3338" i="19" s="1"/>
  <c r="W3339" i="19" s="1"/>
  <c r="W3340" i="19" s="1"/>
  <c r="W3341" i="19" s="1"/>
  <c r="W3342" i="19" s="1"/>
  <c r="W3343" i="19" s="1"/>
  <c r="W3344" i="19" s="1"/>
  <c r="W3345" i="19" s="1"/>
  <c r="W3346" i="19" s="1"/>
  <c r="W3347" i="19" s="1"/>
  <c r="W3348" i="19" s="1"/>
  <c r="W3349" i="19" s="1"/>
  <c r="W3350" i="19" s="1"/>
  <c r="W3351" i="19" s="1"/>
  <c r="W3352" i="19" s="1"/>
  <c r="W3353" i="19" s="1"/>
  <c r="W3354" i="19" s="1"/>
  <c r="W3355" i="19" s="1"/>
  <c r="W3356" i="19" s="1"/>
  <c r="W3357" i="19" s="1"/>
  <c r="W3358" i="19" s="1"/>
  <c r="W3359" i="19" s="1"/>
  <c r="W3360" i="19" s="1"/>
  <c r="W3361" i="19" s="1"/>
  <c r="W3362" i="19" s="1"/>
  <c r="W3363" i="19" s="1"/>
  <c r="W3364" i="19" s="1"/>
  <c r="W3365" i="19" s="1"/>
  <c r="W3366" i="19" s="1"/>
  <c r="W3367" i="19" s="1"/>
  <c r="W3368" i="19" s="1"/>
  <c r="W3369" i="19" s="1"/>
  <c r="W3370" i="19" s="1"/>
  <c r="W3371" i="19" s="1"/>
  <c r="W3372" i="19" s="1"/>
  <c r="W3373" i="19" s="1"/>
  <c r="W3374" i="19" s="1"/>
  <c r="W3375" i="19" s="1"/>
  <c r="W3376" i="19" s="1"/>
  <c r="W3377" i="19" s="1"/>
  <c r="W3378" i="19" s="1"/>
  <c r="W3379" i="19" s="1"/>
  <c r="W3380" i="19" s="1"/>
  <c r="W3381" i="19" s="1"/>
  <c r="W3382" i="19" s="1"/>
  <c r="W3383" i="19" s="1"/>
  <c r="W3384" i="19" s="1"/>
  <c r="W3385" i="19" s="1"/>
  <c r="W3386" i="19" s="1"/>
  <c r="W3387" i="19" s="1"/>
  <c r="W3388" i="19" s="1"/>
  <c r="W3389" i="19" s="1"/>
  <c r="W3390" i="19" s="1"/>
  <c r="W3391" i="19" s="1"/>
  <c r="W3392" i="19" s="1"/>
  <c r="W3393" i="19" s="1"/>
  <c r="W3394" i="19" s="1"/>
  <c r="W3395" i="19" s="1"/>
  <c r="W3396" i="19" s="1"/>
  <c r="W3397" i="19" s="1"/>
  <c r="W3398" i="19" s="1"/>
  <c r="W3399" i="19" s="1"/>
  <c r="W3400" i="19" s="1"/>
  <c r="W3401" i="19" s="1"/>
  <c r="W3402" i="19" s="1"/>
  <c r="W3403" i="19" s="1"/>
  <c r="W3404" i="19" s="1"/>
  <c r="W3405" i="19" s="1"/>
  <c r="W3406" i="19" s="1"/>
  <c r="W3407" i="19" s="1"/>
  <c r="W3408" i="19" s="1"/>
  <c r="W3409" i="19" s="1"/>
  <c r="W3410" i="19" s="1"/>
  <c r="W3411" i="19" s="1"/>
  <c r="W3412" i="19" s="1"/>
  <c r="W3413" i="19" s="1"/>
  <c r="W3414" i="19" s="1"/>
  <c r="W3415" i="19" s="1"/>
  <c r="W3416" i="19" s="1"/>
  <c r="W3417" i="19" s="1"/>
  <c r="W3418" i="19" s="1"/>
  <c r="W3419" i="19" s="1"/>
  <c r="W3420" i="19" s="1"/>
  <c r="W3421" i="19" s="1"/>
  <c r="W3422" i="19" s="1"/>
  <c r="W3423" i="19" s="1"/>
  <c r="W3424" i="19" s="1"/>
  <c r="W3425" i="19" s="1"/>
  <c r="W3426" i="19" s="1"/>
  <c r="W3427" i="19" s="1"/>
  <c r="W3428" i="19" s="1"/>
  <c r="W3429" i="19" s="1"/>
  <c r="W3430" i="19" s="1"/>
  <c r="W3431" i="19" s="1"/>
  <c r="W3432" i="19" s="1"/>
  <c r="W3433" i="19" s="1"/>
  <c r="W3434" i="19" s="1"/>
  <c r="W3435" i="19" s="1"/>
  <c r="W3436" i="19" s="1"/>
  <c r="W3437" i="19" s="1"/>
  <c r="W3438" i="19" s="1"/>
  <c r="W3439" i="19" s="1"/>
  <c r="W3440" i="19" s="1"/>
  <c r="W3441" i="19" s="1"/>
  <c r="W3442" i="19" s="1"/>
  <c r="W3443" i="19" s="1"/>
  <c r="W3444" i="19" s="1"/>
  <c r="W3445" i="19" s="1"/>
  <c r="W3446" i="19" s="1"/>
  <c r="W3447" i="19" s="1"/>
  <c r="W3448" i="19" s="1"/>
  <c r="W3449" i="19" s="1"/>
  <c r="W3450" i="19" s="1"/>
  <c r="W3451" i="19" s="1"/>
  <c r="W3452" i="19" s="1"/>
  <c r="W3453" i="19" s="1"/>
  <c r="W3454" i="19" s="1"/>
  <c r="W3455" i="19" s="1"/>
  <c r="W3456" i="19" s="1"/>
  <c r="W3457" i="19" s="1"/>
  <c r="W3458" i="19" s="1"/>
  <c r="W3459" i="19" s="1"/>
  <c r="W3460" i="19" s="1"/>
  <c r="W3461" i="19" s="1"/>
  <c r="W3462" i="19" s="1"/>
  <c r="W3463" i="19" s="1"/>
  <c r="W3464" i="19" s="1"/>
  <c r="W3465" i="19" s="1"/>
  <c r="W3466" i="19" s="1"/>
  <c r="W3467" i="19" s="1"/>
  <c r="W3468" i="19" s="1"/>
  <c r="W3469" i="19" s="1"/>
  <c r="W3470" i="19" s="1"/>
  <c r="W3471" i="19" s="1"/>
  <c r="W3472" i="19" s="1"/>
  <c r="W3473" i="19" s="1"/>
  <c r="W3474" i="19" s="1"/>
  <c r="W3475" i="19" s="1"/>
  <c r="W3476" i="19" s="1"/>
  <c r="W3477" i="19" s="1"/>
  <c r="W3478" i="19" s="1"/>
  <c r="W3479" i="19" s="1"/>
  <c r="W3480" i="19" s="1"/>
  <c r="W3481" i="19" s="1"/>
  <c r="W3482" i="19" s="1"/>
  <c r="W3483" i="19" s="1"/>
  <c r="W3484" i="19" s="1"/>
  <c r="W3485" i="19" s="1"/>
  <c r="W3486" i="19" s="1"/>
  <c r="W3487" i="19" s="1"/>
  <c r="W3488" i="19" s="1"/>
  <c r="W3489" i="19" s="1"/>
  <c r="W3490" i="19" s="1"/>
  <c r="W3491" i="19" s="1"/>
  <c r="W3492" i="19" s="1"/>
  <c r="W3493" i="19" s="1"/>
  <c r="W3494" i="19" s="1"/>
  <c r="W3495" i="19" s="1"/>
  <c r="W3496" i="19" s="1"/>
  <c r="W3497" i="19" s="1"/>
  <c r="W3498" i="19" s="1"/>
  <c r="W3499" i="19" s="1"/>
  <c r="W3500" i="19" s="1"/>
  <c r="W3501" i="19" s="1"/>
  <c r="W3502" i="19" s="1"/>
  <c r="W3503" i="19" s="1"/>
  <c r="W3504" i="19" s="1"/>
  <c r="W3505" i="19" s="1"/>
  <c r="W3506" i="19" s="1"/>
  <c r="W3507" i="19" s="1"/>
  <c r="W3508" i="19" s="1"/>
  <c r="W3509" i="19" s="1"/>
  <c r="W3510" i="19" s="1"/>
  <c r="W3511" i="19" s="1"/>
  <c r="W3512" i="19" s="1"/>
  <c r="W3513" i="19" s="1"/>
  <c r="W3514" i="19" s="1"/>
  <c r="W3515" i="19" s="1"/>
  <c r="W3516" i="19" s="1"/>
  <c r="W3517" i="19" s="1"/>
  <c r="W3518" i="19" s="1"/>
  <c r="W3519" i="19" s="1"/>
  <c r="W3520" i="19" s="1"/>
  <c r="W3521" i="19" s="1"/>
  <c r="W3522" i="19" s="1"/>
  <c r="W3523" i="19" s="1"/>
  <c r="W3524" i="19" s="1"/>
  <c r="W3525" i="19" s="1"/>
  <c r="W3526" i="19" s="1"/>
  <c r="W3527" i="19" s="1"/>
  <c r="W3528" i="19" s="1"/>
  <c r="W3529" i="19" s="1"/>
  <c r="W3530" i="19" s="1"/>
  <c r="W3531" i="19" s="1"/>
  <c r="W3532" i="19" s="1"/>
  <c r="W3533" i="19" s="1"/>
  <c r="W3534" i="19" s="1"/>
  <c r="W3535" i="19" s="1"/>
  <c r="W3536" i="19" s="1"/>
  <c r="W3537" i="19" s="1"/>
  <c r="W3538" i="19" s="1"/>
  <c r="W3539" i="19" s="1"/>
  <c r="W3540" i="19" s="1"/>
  <c r="W3541" i="19" s="1"/>
  <c r="W3542" i="19" s="1"/>
  <c r="W3543" i="19" s="1"/>
  <c r="W3544" i="19" s="1"/>
  <c r="W3545" i="19" s="1"/>
  <c r="W3546" i="19" s="1"/>
  <c r="W3547" i="19" s="1"/>
  <c r="W3548" i="19" s="1"/>
  <c r="W3549" i="19" s="1"/>
  <c r="W3550" i="19" s="1"/>
  <c r="W3551" i="19" s="1"/>
  <c r="W3552" i="19" s="1"/>
  <c r="W3553" i="19" s="1"/>
  <c r="W3554" i="19" s="1"/>
  <c r="W3555" i="19" s="1"/>
  <c r="W3556" i="19" s="1"/>
  <c r="W3557" i="19" s="1"/>
  <c r="W3558" i="19" s="1"/>
  <c r="W3559" i="19" s="1"/>
  <c r="W3560" i="19" s="1"/>
  <c r="W3561" i="19" s="1"/>
  <c r="W3562" i="19" s="1"/>
  <c r="W3563" i="19" s="1"/>
  <c r="W3564" i="19" s="1"/>
  <c r="W3565" i="19" s="1"/>
  <c r="W3566" i="19" s="1"/>
  <c r="W3567" i="19" s="1"/>
  <c r="W3568" i="19" s="1"/>
  <c r="W3569" i="19" s="1"/>
  <c r="W3570" i="19" s="1"/>
  <c r="W3571" i="19" s="1"/>
  <c r="W3572" i="19" s="1"/>
  <c r="W3573" i="19" s="1"/>
  <c r="W3574" i="19" s="1"/>
  <c r="W3575" i="19" s="1"/>
  <c r="W3576" i="19" s="1"/>
  <c r="W3577" i="19" s="1"/>
  <c r="W3578" i="19" s="1"/>
  <c r="W3579" i="19" s="1"/>
  <c r="W3580" i="19" s="1"/>
  <c r="W3581" i="19" s="1"/>
  <c r="W3582" i="19" s="1"/>
  <c r="W3583" i="19" s="1"/>
  <c r="W3584" i="19" s="1"/>
  <c r="W3585" i="19" s="1"/>
  <c r="W3586" i="19" s="1"/>
  <c r="W3587" i="19" s="1"/>
  <c r="W3588" i="19" s="1"/>
  <c r="W3589" i="19" s="1"/>
  <c r="W3590" i="19" s="1"/>
  <c r="W3591" i="19" s="1"/>
  <c r="W3592" i="19" s="1"/>
  <c r="W3593" i="19" s="1"/>
  <c r="W3594" i="19" s="1"/>
  <c r="W3595" i="19" s="1"/>
  <c r="W3596" i="19" s="1"/>
  <c r="W3597" i="19" s="1"/>
  <c r="W3598" i="19" s="1"/>
  <c r="W3599" i="19" s="1"/>
  <c r="W3600" i="19" s="1"/>
  <c r="W3601" i="19" s="1"/>
  <c r="W3602" i="19" s="1"/>
  <c r="W3603" i="19" s="1"/>
  <c r="W3604" i="19" s="1"/>
  <c r="W3605" i="19" s="1"/>
  <c r="W3606" i="19" s="1"/>
  <c r="W3607" i="19" s="1"/>
  <c r="W3608" i="19" s="1"/>
  <c r="W3609" i="19" s="1"/>
  <c r="W3610" i="19" s="1"/>
  <c r="W3611" i="19" s="1"/>
  <c r="W3612" i="19" s="1"/>
  <c r="W3613" i="19" s="1"/>
  <c r="W3614" i="19" s="1"/>
  <c r="W3615" i="19" s="1"/>
  <c r="W3616" i="19" s="1"/>
  <c r="W3617" i="19" s="1"/>
  <c r="W3618" i="19" s="1"/>
  <c r="W3619" i="19" s="1"/>
  <c r="W3620" i="19" s="1"/>
  <c r="W3621" i="19" s="1"/>
  <c r="W3622" i="19" s="1"/>
  <c r="W3623" i="19" s="1"/>
  <c r="W3624" i="19" s="1"/>
  <c r="W3625" i="19" s="1"/>
  <c r="W3626" i="19" s="1"/>
  <c r="W3627" i="19" s="1"/>
  <c r="W3628" i="19" s="1"/>
  <c r="W3629" i="19" s="1"/>
  <c r="W3630" i="19" s="1"/>
  <c r="W3631" i="19" s="1"/>
  <c r="W3632" i="19" s="1"/>
  <c r="W3633" i="19" s="1"/>
  <c r="W3634" i="19" s="1"/>
  <c r="W3635" i="19" s="1"/>
  <c r="W3636" i="19" s="1"/>
  <c r="W3637" i="19" s="1"/>
  <c r="W3638" i="19" s="1"/>
  <c r="W3639" i="19" s="1"/>
  <c r="W3640" i="19" s="1"/>
  <c r="W3641" i="19" s="1"/>
  <c r="W3642" i="19" s="1"/>
  <c r="W3643" i="19" s="1"/>
  <c r="W3644" i="19" s="1"/>
  <c r="W3645" i="19" s="1"/>
  <c r="W3646" i="19" s="1"/>
  <c r="W3647" i="19" s="1"/>
  <c r="W3648" i="19" s="1"/>
  <c r="W3649" i="19" s="1"/>
  <c r="W3650" i="19" s="1"/>
  <c r="W3651" i="19" s="1"/>
  <c r="W3652" i="19" s="1"/>
  <c r="W3653" i="19" s="1"/>
  <c r="W3654" i="19" s="1"/>
  <c r="W3655" i="19" s="1"/>
  <c r="W3656" i="19" s="1"/>
  <c r="W3657" i="19" s="1"/>
  <c r="W3658" i="19" s="1"/>
  <c r="W3659" i="19" s="1"/>
  <c r="W3660" i="19" s="1"/>
  <c r="W3661" i="19" s="1"/>
  <c r="W3662" i="19" s="1"/>
  <c r="W3663" i="19" s="1"/>
  <c r="W3664" i="19" s="1"/>
  <c r="W3665" i="19" s="1"/>
  <c r="W3666" i="19" s="1"/>
  <c r="W3667" i="19" s="1"/>
  <c r="W3668" i="19" s="1"/>
  <c r="W3669" i="19" s="1"/>
  <c r="W3670" i="19" s="1"/>
  <c r="W3671" i="19" s="1"/>
  <c r="W3672" i="19" s="1"/>
  <c r="W3673" i="19" s="1"/>
  <c r="W3674" i="19" s="1"/>
  <c r="W3675" i="19" s="1"/>
  <c r="W3676" i="19" s="1"/>
  <c r="W3677" i="19" s="1"/>
  <c r="W3678" i="19" s="1"/>
  <c r="W3679" i="19" s="1"/>
  <c r="W3680" i="19" s="1"/>
  <c r="W3681" i="19" s="1"/>
  <c r="W3682" i="19" s="1"/>
  <c r="W3683" i="19" s="1"/>
  <c r="W3684" i="19" s="1"/>
  <c r="W3685" i="19" s="1"/>
  <c r="W3686" i="19" s="1"/>
  <c r="W3687" i="19" s="1"/>
  <c r="W3688" i="19" s="1"/>
  <c r="W3689" i="19" s="1"/>
  <c r="W3690" i="19" s="1"/>
  <c r="W3691" i="19" s="1"/>
  <c r="W3692" i="19" s="1"/>
  <c r="W3693" i="19" s="1"/>
  <c r="W3694" i="19" s="1"/>
  <c r="W3695" i="19" s="1"/>
  <c r="W3696" i="19" s="1"/>
  <c r="W3697" i="19" s="1"/>
  <c r="W3698" i="19" s="1"/>
  <c r="W3699" i="19" s="1"/>
  <c r="W3700" i="19" s="1"/>
  <c r="W3701" i="19" s="1"/>
  <c r="W3702" i="19" s="1"/>
  <c r="W3703" i="19" s="1"/>
  <c r="W3704" i="19" s="1"/>
  <c r="W3705" i="19" s="1"/>
  <c r="W3706" i="19" s="1"/>
  <c r="W3707" i="19" s="1"/>
  <c r="W3708" i="19" s="1"/>
  <c r="W3709" i="19" s="1"/>
  <c r="W3710" i="19" s="1"/>
  <c r="W3711" i="19" s="1"/>
  <c r="W3712" i="19" s="1"/>
  <c r="W3713" i="19" s="1"/>
  <c r="W3714" i="19" s="1"/>
  <c r="W3715" i="19" s="1"/>
  <c r="W3716" i="19" s="1"/>
  <c r="W3717" i="19" s="1"/>
  <c r="W3718" i="19" s="1"/>
  <c r="W3719" i="19" s="1"/>
  <c r="W3720" i="19" s="1"/>
  <c r="W3721" i="19" s="1"/>
  <c r="W3722" i="19" s="1"/>
  <c r="W3723" i="19" s="1"/>
  <c r="W3724" i="19" s="1"/>
  <c r="W3725" i="19" s="1"/>
  <c r="W3726" i="19" s="1"/>
  <c r="W3727" i="19" s="1"/>
  <c r="W3728" i="19" s="1"/>
  <c r="W3729" i="19" s="1"/>
  <c r="W3730" i="19" s="1"/>
  <c r="W3731" i="19" s="1"/>
  <c r="W3732" i="19" s="1"/>
  <c r="W3733" i="19" s="1"/>
  <c r="W3734" i="19" s="1"/>
  <c r="W3735" i="19" s="1"/>
  <c r="W3736" i="19" s="1"/>
  <c r="W3737" i="19" s="1"/>
  <c r="W3738" i="19" s="1"/>
  <c r="W3739" i="19" s="1"/>
  <c r="W3740" i="19" s="1"/>
  <c r="W3741" i="19" s="1"/>
  <c r="W3742" i="19" s="1"/>
  <c r="W3743" i="19" s="1"/>
  <c r="W3744" i="19" s="1"/>
  <c r="W3745" i="19" s="1"/>
  <c r="W3746" i="19" s="1"/>
  <c r="W3747" i="19" s="1"/>
  <c r="W3748" i="19" s="1"/>
  <c r="W3749" i="19" s="1"/>
  <c r="W3750" i="19" s="1"/>
  <c r="W3751" i="19" s="1"/>
  <c r="W3752" i="19" s="1"/>
  <c r="W3753" i="19" s="1"/>
  <c r="W3754" i="19" s="1"/>
  <c r="W3755" i="19" s="1"/>
  <c r="W3756" i="19" s="1"/>
  <c r="W3757" i="19" s="1"/>
  <c r="W3758" i="19" s="1"/>
  <c r="W3759" i="19" s="1"/>
  <c r="W3760" i="19" s="1"/>
  <c r="W3761" i="19" s="1"/>
  <c r="W3762" i="19" s="1"/>
  <c r="W3763" i="19" s="1"/>
  <c r="W3764" i="19" s="1"/>
  <c r="W3765" i="19" s="1"/>
  <c r="W3766" i="19" s="1"/>
  <c r="W3767" i="19" s="1"/>
  <c r="W3768" i="19" s="1"/>
  <c r="W3769" i="19" s="1"/>
  <c r="W3770" i="19" s="1"/>
  <c r="W3771" i="19" s="1"/>
  <c r="W3772" i="19" s="1"/>
  <c r="W3773" i="19" s="1"/>
  <c r="W3774" i="19" s="1"/>
  <c r="W3775" i="19" s="1"/>
  <c r="W3776" i="19" s="1"/>
  <c r="W3777" i="19" s="1"/>
  <c r="W3778" i="19" s="1"/>
  <c r="W3779" i="19" s="1"/>
  <c r="W3780" i="19" s="1"/>
  <c r="W3781" i="19" s="1"/>
  <c r="W3782" i="19" s="1"/>
  <c r="W3783" i="19" s="1"/>
  <c r="W3784" i="19" s="1"/>
  <c r="W3785" i="19" s="1"/>
  <c r="W3786" i="19" s="1"/>
  <c r="W3787" i="19" s="1"/>
  <c r="W3788" i="19" s="1"/>
  <c r="W3789" i="19" s="1"/>
  <c r="W3790" i="19" s="1"/>
  <c r="W3791" i="19" s="1"/>
  <c r="W3792" i="19" s="1"/>
  <c r="W3793" i="19" s="1"/>
  <c r="W3794" i="19" s="1"/>
  <c r="W3795" i="19" s="1"/>
  <c r="W3796" i="19" s="1"/>
  <c r="W3797" i="19" s="1"/>
  <c r="W3798" i="19" s="1"/>
  <c r="W3799" i="19" s="1"/>
  <c r="W3800" i="19" s="1"/>
  <c r="W3801" i="19" s="1"/>
  <c r="W3802" i="19" s="1"/>
  <c r="W3803" i="19" s="1"/>
  <c r="W3804" i="19" s="1"/>
  <c r="W3805" i="19" s="1"/>
  <c r="W3806" i="19" s="1"/>
  <c r="W3807" i="19" s="1"/>
  <c r="W3808" i="19" s="1"/>
  <c r="W3809" i="19" s="1"/>
  <c r="W3810" i="19" s="1"/>
  <c r="W3811" i="19" s="1"/>
  <c r="W3812" i="19" s="1"/>
  <c r="W3813" i="19" s="1"/>
  <c r="W3814" i="19" s="1"/>
  <c r="W3815" i="19" s="1"/>
  <c r="W3816" i="19" s="1"/>
  <c r="W3817" i="19" s="1"/>
  <c r="W3818" i="19" s="1"/>
  <c r="W3819" i="19" s="1"/>
  <c r="W3820" i="19" s="1"/>
  <c r="W3821" i="19" s="1"/>
  <c r="W3822" i="19" s="1"/>
  <c r="W3823" i="19" s="1"/>
  <c r="W3824" i="19" s="1"/>
  <c r="W3825" i="19" s="1"/>
  <c r="W3826" i="19" s="1"/>
  <c r="W3827" i="19" s="1"/>
  <c r="W3828" i="19" s="1"/>
  <c r="W3829" i="19" s="1"/>
  <c r="W3830" i="19" s="1"/>
  <c r="W3831" i="19" s="1"/>
  <c r="W3832" i="19" s="1"/>
  <c r="W3833" i="19" s="1"/>
  <c r="W3834" i="19" s="1"/>
  <c r="W3835" i="19" s="1"/>
  <c r="W3836" i="19" s="1"/>
  <c r="W3837" i="19" s="1"/>
  <c r="W3838" i="19" s="1"/>
  <c r="W3839" i="19" s="1"/>
  <c r="W3840" i="19" s="1"/>
  <c r="W3841" i="19" s="1"/>
  <c r="W3842" i="19" s="1"/>
  <c r="W3843" i="19" s="1"/>
  <c r="W3844" i="19" s="1"/>
  <c r="W3845" i="19" s="1"/>
  <c r="W3846" i="19" s="1"/>
  <c r="W3847" i="19" s="1"/>
  <c r="W3848" i="19" s="1"/>
  <c r="W3849" i="19" s="1"/>
  <c r="W3850" i="19" s="1"/>
  <c r="W3851" i="19" s="1"/>
  <c r="W3852" i="19" s="1"/>
  <c r="W3853" i="19" s="1"/>
  <c r="W3854" i="19" s="1"/>
  <c r="W3855" i="19" s="1"/>
  <c r="W3856" i="19" s="1"/>
  <c r="W3857" i="19" s="1"/>
  <c r="W3858" i="19" s="1"/>
  <c r="W3859" i="19" s="1"/>
  <c r="W3860" i="19" s="1"/>
  <c r="W3861" i="19" s="1"/>
  <c r="W3862" i="19" s="1"/>
  <c r="W3863" i="19" s="1"/>
  <c r="W3864" i="19" s="1"/>
  <c r="W3865" i="19" s="1"/>
  <c r="W3866" i="19" s="1"/>
  <c r="W3867" i="19" s="1"/>
  <c r="W3868" i="19" s="1"/>
  <c r="W3869" i="19" s="1"/>
  <c r="W3870" i="19" s="1"/>
  <c r="W3871" i="19" s="1"/>
  <c r="W3872" i="19" s="1"/>
  <c r="W3873" i="19" s="1"/>
  <c r="W3874" i="19" s="1"/>
  <c r="W3875" i="19" s="1"/>
  <c r="W3876" i="19" s="1"/>
  <c r="W3877" i="19" s="1"/>
  <c r="W3878" i="19" s="1"/>
  <c r="W3879" i="19" s="1"/>
  <c r="W3880" i="19" s="1"/>
  <c r="W3881" i="19" s="1"/>
  <c r="W3882" i="19" s="1"/>
  <c r="W3883" i="19" s="1"/>
  <c r="W3884" i="19" s="1"/>
  <c r="W3885" i="19" s="1"/>
  <c r="W3886" i="19" s="1"/>
  <c r="W3887" i="19" s="1"/>
  <c r="W3888" i="19" s="1"/>
  <c r="W3889" i="19" s="1"/>
  <c r="W3890" i="19" s="1"/>
  <c r="W3891" i="19" s="1"/>
  <c r="W3892" i="19" s="1"/>
  <c r="W3893" i="19" s="1"/>
  <c r="W3894" i="19" s="1"/>
  <c r="W3895" i="19" s="1"/>
  <c r="W3896" i="19" s="1"/>
  <c r="W3897" i="19" s="1"/>
  <c r="W3898" i="19" s="1"/>
  <c r="W3899" i="19" s="1"/>
  <c r="W3900" i="19" s="1"/>
  <c r="W3901" i="19" s="1"/>
  <c r="W3902" i="19" s="1"/>
  <c r="W3903" i="19" s="1"/>
  <c r="W3904" i="19" s="1"/>
  <c r="W3905" i="19" s="1"/>
  <c r="W3906" i="19" s="1"/>
  <c r="W3907" i="19" s="1"/>
  <c r="W3908" i="19" s="1"/>
  <c r="W3909" i="19" s="1"/>
  <c r="W3910" i="19" s="1"/>
  <c r="W3911" i="19" s="1"/>
  <c r="W3912" i="19" s="1"/>
  <c r="W3913" i="19" s="1"/>
  <c r="W3914" i="19" s="1"/>
  <c r="W3915" i="19" s="1"/>
  <c r="W3916" i="19" s="1"/>
  <c r="W3917" i="19" s="1"/>
  <c r="W3918" i="19" s="1"/>
  <c r="W3919" i="19" s="1"/>
  <c r="W3920" i="19" s="1"/>
  <c r="W3921" i="19" s="1"/>
  <c r="W3922" i="19" s="1"/>
  <c r="W3923" i="19" s="1"/>
  <c r="W3924" i="19" s="1"/>
  <c r="W3925" i="19" s="1"/>
  <c r="W3926" i="19" s="1"/>
  <c r="W3927" i="19" s="1"/>
  <c r="W3928" i="19" s="1"/>
  <c r="W3929" i="19" s="1"/>
  <c r="W3930" i="19" s="1"/>
  <c r="W3931" i="19" s="1"/>
  <c r="W3932" i="19" s="1"/>
  <c r="W3933" i="19" s="1"/>
  <c r="W3934" i="19" s="1"/>
  <c r="W3935" i="19" s="1"/>
  <c r="W3936" i="19" s="1"/>
  <c r="W3937" i="19" s="1"/>
  <c r="W3938" i="19" s="1"/>
  <c r="W3939" i="19" s="1"/>
  <c r="W3940" i="19" s="1"/>
  <c r="W3941" i="19" s="1"/>
  <c r="W3942" i="19" s="1"/>
  <c r="W3943" i="19" s="1"/>
  <c r="W3944" i="19" s="1"/>
  <c r="W3945" i="19" s="1"/>
  <c r="W3946" i="19" s="1"/>
  <c r="W3947" i="19" s="1"/>
  <c r="W3948" i="19" s="1"/>
  <c r="W3949" i="19" s="1"/>
  <c r="W3950" i="19" s="1"/>
  <c r="W3951" i="19" s="1"/>
  <c r="W3952" i="19" s="1"/>
  <c r="W3953" i="19" s="1"/>
  <c r="W3954" i="19" s="1"/>
  <c r="W3955" i="19" s="1"/>
  <c r="W3956" i="19" s="1"/>
  <c r="W3957" i="19" s="1"/>
  <c r="W3958" i="19" s="1"/>
  <c r="W3959" i="19" s="1"/>
  <c r="W3960" i="19" s="1"/>
  <c r="W3961" i="19" s="1"/>
  <c r="W3962" i="19" s="1"/>
  <c r="W3963" i="19" s="1"/>
  <c r="W3964" i="19" s="1"/>
  <c r="W3965" i="19" s="1"/>
  <c r="W3966" i="19" s="1"/>
  <c r="W3967" i="19" s="1"/>
  <c r="W3968" i="19" s="1"/>
  <c r="W3969" i="19" s="1"/>
  <c r="W3970" i="19" s="1"/>
  <c r="W3971" i="19" s="1"/>
  <c r="W3972" i="19" s="1"/>
  <c r="W3973" i="19" s="1"/>
  <c r="W3974" i="19" s="1"/>
  <c r="W3975" i="19" s="1"/>
  <c r="W3976" i="19" s="1"/>
  <c r="W3977" i="19" s="1"/>
  <c r="W3978" i="19" s="1"/>
  <c r="W3979" i="19" s="1"/>
  <c r="W3980" i="19" s="1"/>
  <c r="W3981" i="19" s="1"/>
  <c r="W3982" i="19" s="1"/>
  <c r="W3983" i="19" s="1"/>
  <c r="W3984" i="19" s="1"/>
  <c r="W3985" i="19" s="1"/>
  <c r="W3986" i="19" s="1"/>
  <c r="W3987" i="19" s="1"/>
  <c r="W3988" i="19" s="1"/>
  <c r="W3989" i="19" s="1"/>
  <c r="W3990" i="19" s="1"/>
  <c r="W3991" i="19" s="1"/>
  <c r="W3992" i="19" s="1"/>
  <c r="W3993" i="19" s="1"/>
  <c r="W3994" i="19" s="1"/>
  <c r="W3995" i="19" s="1"/>
  <c r="W3996" i="19" s="1"/>
  <c r="W3997" i="19" s="1"/>
  <c r="W3998" i="19" s="1"/>
  <c r="W3999" i="19" s="1"/>
  <c r="W4000" i="19" s="1"/>
  <c r="W4001" i="19" s="1"/>
  <c r="W4002" i="19" s="1"/>
  <c r="W4003" i="19" s="1"/>
  <c r="W4004" i="19" s="1"/>
  <c r="W4005" i="19" s="1"/>
  <c r="W4006" i="19" s="1"/>
  <c r="W4007" i="19" s="1"/>
  <c r="W4008" i="19" s="1"/>
  <c r="W4009" i="19" s="1"/>
  <c r="W4010" i="19" s="1"/>
  <c r="W4011" i="19" s="1"/>
  <c r="W4012" i="19" s="1"/>
  <c r="W4013" i="19" s="1"/>
  <c r="W4014" i="19" s="1"/>
  <c r="W4015" i="19" s="1"/>
  <c r="W4016" i="19" s="1"/>
  <c r="W4017" i="19" s="1"/>
  <c r="W4018" i="19" s="1"/>
  <c r="W4019" i="19" s="1"/>
  <c r="W4020" i="19" s="1"/>
  <c r="W4021" i="19" s="1"/>
  <c r="W4022" i="19" s="1"/>
  <c r="W4023" i="19" s="1"/>
  <c r="W4024" i="19" s="1"/>
  <c r="W4025" i="19" s="1"/>
  <c r="W4026" i="19" s="1"/>
  <c r="W4027" i="19" s="1"/>
  <c r="W4028" i="19" s="1"/>
  <c r="W4029" i="19" s="1"/>
  <c r="W4030" i="19" s="1"/>
  <c r="W4031" i="19" s="1"/>
  <c r="W4032" i="19" s="1"/>
  <c r="W4033" i="19" s="1"/>
  <c r="W4034" i="19" s="1"/>
  <c r="W4035" i="19" s="1"/>
  <c r="W4036" i="19" s="1"/>
  <c r="W4037" i="19" s="1"/>
  <c r="W4038" i="19" s="1"/>
  <c r="W4039" i="19" s="1"/>
  <c r="W4040" i="19" s="1"/>
  <c r="W4041" i="19" s="1"/>
  <c r="W4042" i="19" s="1"/>
  <c r="W4043" i="19" s="1"/>
  <c r="W4044" i="19" s="1"/>
  <c r="W4045" i="19" s="1"/>
  <c r="W4046" i="19" s="1"/>
  <c r="W4047" i="19" s="1"/>
  <c r="W4048" i="19" s="1"/>
  <c r="W4049" i="19" s="1"/>
  <c r="W4050" i="19" s="1"/>
  <c r="W4051" i="19" s="1"/>
  <c r="W4052" i="19" s="1"/>
  <c r="W4053" i="19" s="1"/>
  <c r="W4054" i="19" s="1"/>
  <c r="W4055" i="19" s="1"/>
  <c r="W4056" i="19" s="1"/>
  <c r="W4057" i="19" s="1"/>
  <c r="W4058" i="19" s="1"/>
  <c r="W4059" i="19" s="1"/>
  <c r="W4060" i="19" s="1"/>
  <c r="W4061" i="19" s="1"/>
  <c r="W4062" i="19" s="1"/>
  <c r="W4063" i="19" s="1"/>
  <c r="W4064" i="19" s="1"/>
  <c r="W4065" i="19" s="1"/>
  <c r="W4066" i="19" s="1"/>
  <c r="W4067" i="19" s="1"/>
  <c r="W4068" i="19" s="1"/>
  <c r="W4069" i="19" s="1"/>
  <c r="W4070" i="19" s="1"/>
  <c r="W4071" i="19" s="1"/>
  <c r="W4072" i="19" s="1"/>
  <c r="W4073" i="19" s="1"/>
  <c r="W4074" i="19" s="1"/>
  <c r="W4075" i="19" s="1"/>
  <c r="W4076" i="19" s="1"/>
  <c r="W4077" i="19" s="1"/>
  <c r="W4078" i="19" s="1"/>
  <c r="W4079" i="19" s="1"/>
  <c r="W4080" i="19" s="1"/>
  <c r="W4081" i="19" s="1"/>
  <c r="W4082" i="19" s="1"/>
  <c r="W4083" i="19" s="1"/>
  <c r="W4084" i="19" s="1"/>
  <c r="W4085" i="19" s="1"/>
  <c r="W4086" i="19" s="1"/>
  <c r="W4087" i="19" s="1"/>
  <c r="W4088" i="19" s="1"/>
  <c r="W4089" i="19" s="1"/>
  <c r="W4090" i="19" s="1"/>
  <c r="W4091" i="19" s="1"/>
  <c r="W4092" i="19" s="1"/>
  <c r="W4093" i="19" s="1"/>
  <c r="W4094" i="19" s="1"/>
  <c r="W4095" i="19" s="1"/>
  <c r="W4096" i="19" s="1"/>
  <c r="W4097" i="19" s="1"/>
  <c r="W4098" i="19" s="1"/>
  <c r="W4099" i="19" s="1"/>
  <c r="W4100" i="19" s="1"/>
  <c r="W4101" i="19" s="1"/>
  <c r="W4102" i="19" s="1"/>
  <c r="W4103" i="19" s="1"/>
  <c r="W4104" i="19" s="1"/>
  <c r="W4105" i="19" s="1"/>
  <c r="W4106" i="19" s="1"/>
  <c r="W4107" i="19" s="1"/>
  <c r="W4108" i="19" s="1"/>
  <c r="W4109" i="19" s="1"/>
  <c r="W4110" i="19" s="1"/>
  <c r="W4111" i="19" s="1"/>
  <c r="W4112" i="19" s="1"/>
  <c r="W4113" i="19" s="1"/>
  <c r="W4114" i="19" s="1"/>
  <c r="W4115" i="19" s="1"/>
  <c r="W4116" i="19" s="1"/>
  <c r="W4117" i="19" s="1"/>
  <c r="W4118" i="19" s="1"/>
  <c r="W4119" i="19" s="1"/>
  <c r="W4120" i="19" s="1"/>
  <c r="W4121" i="19" s="1"/>
  <c r="W4122" i="19" s="1"/>
  <c r="W4123" i="19" s="1"/>
  <c r="W4124" i="19" s="1"/>
  <c r="W4125" i="19" s="1"/>
  <c r="W4126" i="19" s="1"/>
  <c r="W4127" i="19" s="1"/>
  <c r="W4128" i="19" s="1"/>
  <c r="W4129" i="19" s="1"/>
  <c r="W4130" i="19" s="1"/>
  <c r="W4131" i="19" s="1"/>
  <c r="W4132" i="19" s="1"/>
  <c r="W4133" i="19" s="1"/>
  <c r="W4134" i="19" s="1"/>
  <c r="W4135" i="19" s="1"/>
  <c r="W4136" i="19" s="1"/>
  <c r="W4137" i="19" s="1"/>
  <c r="W4138" i="19" s="1"/>
  <c r="W4139" i="19" s="1"/>
  <c r="W4140" i="19" s="1"/>
  <c r="W4141" i="19" s="1"/>
  <c r="W4142" i="19" s="1"/>
  <c r="W4143" i="19" s="1"/>
  <c r="W4144" i="19" s="1"/>
  <c r="W4145" i="19" s="1"/>
  <c r="W4146" i="19" s="1"/>
  <c r="W4147" i="19" s="1"/>
  <c r="W4148" i="19" s="1"/>
  <c r="W4149" i="19" s="1"/>
  <c r="W4150" i="19" s="1"/>
  <c r="W4151" i="19" s="1"/>
  <c r="W4152" i="19" s="1"/>
  <c r="W4153" i="19" s="1"/>
  <c r="W4154" i="19" s="1"/>
  <c r="W4155" i="19" s="1"/>
  <c r="W4156" i="19" s="1"/>
  <c r="W4157" i="19" s="1"/>
  <c r="W4158" i="19" s="1"/>
  <c r="W4159" i="19" s="1"/>
  <c r="W4160" i="19" s="1"/>
  <c r="W4161" i="19" s="1"/>
  <c r="W4162" i="19" s="1"/>
  <c r="W4163" i="19" s="1"/>
  <c r="W4164" i="19" s="1"/>
  <c r="W4165" i="19" s="1"/>
  <c r="W4166" i="19" s="1"/>
  <c r="W4167" i="19" s="1"/>
  <c r="W4168" i="19" s="1"/>
  <c r="W4169" i="19" s="1"/>
  <c r="W4170" i="19" s="1"/>
  <c r="W4171" i="19" s="1"/>
  <c r="W4172" i="19" s="1"/>
  <c r="W4173" i="19" s="1"/>
  <c r="W4174" i="19" s="1"/>
  <c r="W4175" i="19" s="1"/>
  <c r="W4176" i="19" s="1"/>
  <c r="W4177" i="19" s="1"/>
  <c r="W4178" i="19" s="1"/>
  <c r="W4179" i="19" s="1"/>
  <c r="W4180" i="19" s="1"/>
  <c r="W4181" i="19" s="1"/>
  <c r="W4182" i="19" s="1"/>
  <c r="W4183" i="19" s="1"/>
  <c r="W4184" i="19" s="1"/>
  <c r="W4185" i="19" s="1"/>
  <c r="W4186" i="19" s="1"/>
  <c r="W4187" i="19" s="1"/>
  <c r="W4188" i="19" s="1"/>
  <c r="W4189" i="19" s="1"/>
  <c r="W4190" i="19" s="1"/>
  <c r="W4191" i="19" s="1"/>
  <c r="W4192" i="19" s="1"/>
  <c r="W4193" i="19" s="1"/>
  <c r="W4194" i="19" s="1"/>
  <c r="W4195" i="19" s="1"/>
  <c r="W4196" i="19" s="1"/>
  <c r="W4197" i="19" s="1"/>
  <c r="W4198" i="19" s="1"/>
  <c r="W4199" i="19" s="1"/>
  <c r="W4200" i="19" s="1"/>
  <c r="W4201" i="19" s="1"/>
  <c r="W4202" i="19" s="1"/>
  <c r="W4203" i="19" s="1"/>
  <c r="W4204" i="19" s="1"/>
  <c r="W4205" i="19" s="1"/>
  <c r="W4206" i="19" s="1"/>
  <c r="W4207" i="19" s="1"/>
  <c r="W4208" i="19" s="1"/>
  <c r="W4209" i="19" s="1"/>
  <c r="W4210" i="19" s="1"/>
  <c r="W4211" i="19" s="1"/>
  <c r="W4212" i="19" s="1"/>
  <c r="W4213" i="19" s="1"/>
  <c r="W4214" i="19" s="1"/>
  <c r="W4215" i="19" s="1"/>
  <c r="W4216" i="19" s="1"/>
  <c r="W4217" i="19" s="1"/>
  <c r="W4218" i="19" s="1"/>
  <c r="W4219" i="19" s="1"/>
  <c r="W4220" i="19" s="1"/>
  <c r="W4221" i="19" s="1"/>
  <c r="W4222" i="19" s="1"/>
  <c r="W4223" i="19" s="1"/>
  <c r="W4224" i="19" s="1"/>
  <c r="W4225" i="19" s="1"/>
  <c r="W4226" i="19" s="1"/>
  <c r="W4227" i="19" s="1"/>
  <c r="W4228" i="19" s="1"/>
  <c r="W4229" i="19" s="1"/>
  <c r="W4230" i="19" s="1"/>
  <c r="W4231" i="19" s="1"/>
  <c r="W4232" i="19" s="1"/>
  <c r="W4233" i="19" s="1"/>
  <c r="W4234" i="19" s="1"/>
  <c r="W4235" i="19" s="1"/>
  <c r="W4236" i="19" s="1"/>
  <c r="W4237" i="19" s="1"/>
  <c r="W4238" i="19" s="1"/>
  <c r="W4239" i="19" s="1"/>
  <c r="W4240" i="19" s="1"/>
  <c r="W4241" i="19" s="1"/>
  <c r="W4242" i="19" s="1"/>
  <c r="W4243" i="19" s="1"/>
  <c r="W4244" i="19" s="1"/>
  <c r="W4245" i="19" s="1"/>
  <c r="W4246" i="19" s="1"/>
  <c r="W4247" i="19" s="1"/>
  <c r="W4248" i="19" s="1"/>
  <c r="W4249" i="19" s="1"/>
  <c r="W4250" i="19" s="1"/>
  <c r="W4251" i="19" s="1"/>
  <c r="W4252" i="19" s="1"/>
  <c r="W4253" i="19" s="1"/>
  <c r="W4254" i="19" s="1"/>
  <c r="W4255" i="19" s="1"/>
  <c r="W4256" i="19" s="1"/>
  <c r="W4257" i="19" s="1"/>
  <c r="W4258" i="19" s="1"/>
  <c r="W4259" i="19" s="1"/>
  <c r="W4260" i="19" s="1"/>
  <c r="W4261" i="19" s="1"/>
  <c r="W4262" i="19" s="1"/>
  <c r="W4263" i="19" s="1"/>
  <c r="W4264" i="19" s="1"/>
  <c r="W4265" i="19" s="1"/>
  <c r="W4266" i="19" s="1"/>
  <c r="W4267" i="19" s="1"/>
  <c r="W4268" i="19" s="1"/>
  <c r="W4269" i="19" s="1"/>
  <c r="W4270" i="19" s="1"/>
  <c r="W4271" i="19" s="1"/>
  <c r="W4272" i="19" s="1"/>
  <c r="W4273" i="19" s="1"/>
  <c r="W4274" i="19" s="1"/>
  <c r="W4275" i="19" s="1"/>
  <c r="W4276" i="19" s="1"/>
  <c r="W4277" i="19" s="1"/>
  <c r="W4278" i="19" s="1"/>
  <c r="W4279" i="19" s="1"/>
  <c r="W4280" i="19" s="1"/>
  <c r="W4281" i="19" s="1"/>
  <c r="W4282" i="19" s="1"/>
  <c r="W4283" i="19" s="1"/>
  <c r="W4284" i="19" s="1"/>
  <c r="W4285" i="19" s="1"/>
  <c r="W4286" i="19" s="1"/>
  <c r="W4287" i="19" s="1"/>
  <c r="W4288" i="19" s="1"/>
  <c r="W4289" i="19" s="1"/>
  <c r="W4290" i="19" s="1"/>
  <c r="W4291" i="19" s="1"/>
  <c r="W4292" i="19" s="1"/>
  <c r="W4293" i="19" s="1"/>
  <c r="W4294" i="19" s="1"/>
  <c r="W4295" i="19" s="1"/>
  <c r="W4296" i="19" s="1"/>
  <c r="W4297" i="19" s="1"/>
  <c r="W4298" i="19" s="1"/>
  <c r="W4299" i="19" s="1"/>
  <c r="W4300" i="19" s="1"/>
  <c r="W4301" i="19" s="1"/>
  <c r="W4302" i="19" s="1"/>
  <c r="W4303" i="19" s="1"/>
  <c r="W4304" i="19" s="1"/>
  <c r="W4305" i="19" s="1"/>
  <c r="W4306" i="19" s="1"/>
  <c r="W4307" i="19" s="1"/>
  <c r="W4308" i="19" s="1"/>
  <c r="W4309" i="19" s="1"/>
  <c r="W4310" i="19" s="1"/>
  <c r="W4311" i="19" s="1"/>
  <c r="W4312" i="19" s="1"/>
  <c r="W4313" i="19" s="1"/>
  <c r="W4314" i="19" s="1"/>
  <c r="W4315" i="19" s="1"/>
  <c r="W4316" i="19" s="1"/>
  <c r="W4317" i="19" s="1"/>
  <c r="W4318" i="19" s="1"/>
  <c r="W4319" i="19" s="1"/>
  <c r="W4320" i="19" s="1"/>
  <c r="W4321" i="19" s="1"/>
  <c r="W4322" i="19" s="1"/>
  <c r="W4323" i="19" s="1"/>
  <c r="W4324" i="19" s="1"/>
  <c r="W4325" i="19" s="1"/>
  <c r="W4326" i="19" s="1"/>
  <c r="W4327" i="19" s="1"/>
  <c r="W4328" i="19" s="1"/>
  <c r="W4329" i="19" s="1"/>
  <c r="W4330" i="19" s="1"/>
  <c r="W4331" i="19" s="1"/>
  <c r="W4332" i="19" s="1"/>
  <c r="W4333" i="19" s="1"/>
  <c r="W4334" i="19" s="1"/>
  <c r="W4335" i="19" s="1"/>
  <c r="W4336" i="19" s="1"/>
  <c r="W4337" i="19" s="1"/>
  <c r="W4338" i="19" s="1"/>
  <c r="W4339" i="19" s="1"/>
  <c r="W4340" i="19" s="1"/>
  <c r="W4341" i="19" s="1"/>
  <c r="W4342" i="19" s="1"/>
  <c r="W4343" i="19" s="1"/>
  <c r="W4344" i="19" s="1"/>
  <c r="W4345" i="19" s="1"/>
  <c r="W4346" i="19" s="1"/>
  <c r="W4347" i="19" s="1"/>
  <c r="W4348" i="19" s="1"/>
  <c r="W4349" i="19" s="1"/>
  <c r="W4350" i="19" s="1"/>
  <c r="W4351" i="19" s="1"/>
  <c r="W4352" i="19" s="1"/>
  <c r="W4353" i="19" s="1"/>
  <c r="W4354" i="19" s="1"/>
  <c r="W4355" i="19" s="1"/>
  <c r="W4356" i="19" s="1"/>
  <c r="W4357" i="19" s="1"/>
  <c r="W4358" i="19" s="1"/>
  <c r="W4359" i="19" s="1"/>
  <c r="W4360" i="19" s="1"/>
  <c r="W4361" i="19" s="1"/>
  <c r="W4362" i="19" s="1"/>
  <c r="W4363" i="19" s="1"/>
  <c r="W4364" i="19" s="1"/>
  <c r="W4365" i="19" s="1"/>
  <c r="W4366" i="19" s="1"/>
  <c r="W4367" i="19" s="1"/>
  <c r="W4368" i="19" s="1"/>
  <c r="W4369" i="19" s="1"/>
  <c r="W4370" i="19" s="1"/>
  <c r="W4371" i="19" s="1"/>
  <c r="W4372" i="19" s="1"/>
  <c r="W4373" i="19" s="1"/>
  <c r="W4374" i="19" s="1"/>
  <c r="W4375" i="19" s="1"/>
  <c r="W4376" i="19" s="1"/>
  <c r="W4377" i="19" s="1"/>
  <c r="W4378" i="19" s="1"/>
  <c r="W4379" i="19" s="1"/>
  <c r="W4380" i="19" s="1"/>
  <c r="W4381" i="19" s="1"/>
  <c r="W4382" i="19" s="1"/>
  <c r="W4383" i="19" s="1"/>
  <c r="W4384" i="19" s="1"/>
  <c r="W4385" i="19" s="1"/>
  <c r="W4386" i="19" s="1"/>
  <c r="W4387" i="19" s="1"/>
  <c r="W4388" i="19" s="1"/>
  <c r="W4389" i="19" s="1"/>
  <c r="W4390" i="19" s="1"/>
  <c r="W4391" i="19" s="1"/>
  <c r="W4392" i="19" s="1"/>
  <c r="W4393" i="19" s="1"/>
  <c r="W4394" i="19" s="1"/>
  <c r="W4395" i="19" s="1"/>
  <c r="W4396" i="19" s="1"/>
  <c r="W4397" i="19" s="1"/>
  <c r="W4398" i="19" s="1"/>
  <c r="W4399" i="19" s="1"/>
  <c r="W4400" i="19" s="1"/>
  <c r="W4401" i="19" s="1"/>
  <c r="W4402" i="19" s="1"/>
  <c r="W4403" i="19" s="1"/>
  <c r="W4404" i="19" s="1"/>
  <c r="W4405" i="19" s="1"/>
  <c r="W4406" i="19" s="1"/>
  <c r="W4407" i="19" s="1"/>
  <c r="W4408" i="19" s="1"/>
  <c r="W4409" i="19" s="1"/>
  <c r="W4410" i="19" s="1"/>
  <c r="W4411" i="19" s="1"/>
  <c r="W4412" i="19" s="1"/>
  <c r="W4413" i="19" s="1"/>
  <c r="W4414" i="19" s="1"/>
  <c r="W4415" i="19" s="1"/>
  <c r="W4416" i="19" s="1"/>
  <c r="W4417" i="19" s="1"/>
  <c r="W4418" i="19" s="1"/>
  <c r="W4419" i="19" s="1"/>
  <c r="W4420" i="19" s="1"/>
  <c r="W4421" i="19" s="1"/>
  <c r="W4422" i="19" s="1"/>
  <c r="W4423" i="19" s="1"/>
  <c r="W4424" i="19" s="1"/>
  <c r="W4425" i="19" s="1"/>
  <c r="W4426" i="19" s="1"/>
  <c r="W4427" i="19" s="1"/>
  <c r="W4428" i="19" s="1"/>
  <c r="W4429" i="19" s="1"/>
  <c r="W4430" i="19" s="1"/>
  <c r="W4431" i="19" s="1"/>
  <c r="W4432" i="19" s="1"/>
  <c r="W4433" i="19" s="1"/>
  <c r="W4434" i="19" s="1"/>
  <c r="W4435" i="19" s="1"/>
  <c r="W4436" i="19" s="1"/>
  <c r="W4437" i="19" s="1"/>
  <c r="W4438" i="19" s="1"/>
  <c r="W4439" i="19" s="1"/>
  <c r="W4440" i="19" s="1"/>
  <c r="W4441" i="19" s="1"/>
  <c r="W4442" i="19" s="1"/>
  <c r="W4443" i="19" s="1"/>
  <c r="W4444" i="19" s="1"/>
  <c r="W4445" i="19" s="1"/>
  <c r="W4446" i="19" s="1"/>
  <c r="W4447" i="19" s="1"/>
  <c r="W4448" i="19" s="1"/>
  <c r="W4449" i="19" s="1"/>
  <c r="W4450" i="19" s="1"/>
  <c r="W4451" i="19" s="1"/>
  <c r="W4452" i="19" s="1"/>
  <c r="W4453" i="19" s="1"/>
  <c r="W4454" i="19" s="1"/>
  <c r="W4455" i="19" s="1"/>
  <c r="W4456" i="19" s="1"/>
  <c r="W4457" i="19" s="1"/>
  <c r="W4458" i="19" s="1"/>
  <c r="W4459" i="19" s="1"/>
  <c r="W4460" i="19" s="1"/>
  <c r="W4461" i="19" s="1"/>
  <c r="W4462" i="19" s="1"/>
  <c r="W4463" i="19" s="1"/>
  <c r="W4464" i="19" s="1"/>
  <c r="W4465" i="19" s="1"/>
  <c r="W4466" i="19" s="1"/>
  <c r="W4467" i="19" s="1"/>
  <c r="W4468" i="19" s="1"/>
  <c r="W4469" i="19" s="1"/>
  <c r="W4470" i="19" s="1"/>
  <c r="W4471" i="19" s="1"/>
  <c r="W4472" i="19" s="1"/>
  <c r="W4473" i="19" s="1"/>
  <c r="W4474" i="19" s="1"/>
  <c r="W4475" i="19" s="1"/>
  <c r="W4476" i="19" s="1"/>
  <c r="W4477" i="19" s="1"/>
  <c r="W4478" i="19" s="1"/>
  <c r="W4479" i="19" s="1"/>
  <c r="W4480" i="19" s="1"/>
  <c r="W4481" i="19" s="1"/>
  <c r="W4482" i="19" s="1"/>
  <c r="W4483" i="19" s="1"/>
  <c r="W4484" i="19" s="1"/>
  <c r="W4485" i="19" s="1"/>
  <c r="W4486" i="19" s="1"/>
  <c r="W4487" i="19" s="1"/>
  <c r="W4488" i="19" s="1"/>
  <c r="W4489" i="19" s="1"/>
  <c r="W4490" i="19" s="1"/>
  <c r="W4491" i="19" s="1"/>
  <c r="W4492" i="19" s="1"/>
  <c r="W4493" i="19" s="1"/>
  <c r="W4494" i="19" s="1"/>
  <c r="W4495" i="19" s="1"/>
  <c r="W4496" i="19" s="1"/>
  <c r="W4497" i="19" s="1"/>
  <c r="W4498" i="19" s="1"/>
  <c r="W4499" i="19" s="1"/>
  <c r="W4500" i="19" s="1"/>
  <c r="W4501" i="19" s="1"/>
  <c r="W4502" i="19" s="1"/>
  <c r="W4503" i="19" s="1"/>
  <c r="W4504" i="19" s="1"/>
  <c r="W4505" i="19" s="1"/>
  <c r="W4506" i="19" s="1"/>
  <c r="W4507" i="19" s="1"/>
  <c r="W4508" i="19" s="1"/>
  <c r="W4509" i="19" s="1"/>
  <c r="W4510" i="19" s="1"/>
  <c r="W4511" i="19" s="1"/>
  <c r="W4512" i="19" s="1"/>
  <c r="W4513" i="19" s="1"/>
  <c r="W4514" i="19" s="1"/>
  <c r="W4515" i="19" s="1"/>
  <c r="W4516" i="19" s="1"/>
  <c r="W4517" i="19" s="1"/>
  <c r="W4518" i="19" s="1"/>
  <c r="W4519" i="19" s="1"/>
  <c r="W4520" i="19" s="1"/>
  <c r="W4521" i="19" s="1"/>
  <c r="W4522" i="19" s="1"/>
  <c r="W4523" i="19" s="1"/>
  <c r="W4524" i="19" s="1"/>
  <c r="W4525" i="19" s="1"/>
  <c r="W4526" i="19" s="1"/>
  <c r="W4527" i="19" s="1"/>
  <c r="W4528" i="19" s="1"/>
  <c r="W4529" i="19" s="1"/>
  <c r="W4530" i="19" s="1"/>
  <c r="W4531" i="19" s="1"/>
  <c r="W4532" i="19" s="1"/>
  <c r="W4533" i="19" s="1"/>
  <c r="W4534" i="19" s="1"/>
  <c r="W4535" i="19" s="1"/>
  <c r="W4536" i="19" s="1"/>
  <c r="W4537" i="19" s="1"/>
  <c r="W4538" i="19" s="1"/>
  <c r="W4539" i="19" s="1"/>
  <c r="W4540" i="19" s="1"/>
  <c r="W4541" i="19" s="1"/>
  <c r="W4542" i="19" s="1"/>
  <c r="W4543" i="19" s="1"/>
  <c r="W4544" i="19" s="1"/>
  <c r="W4545" i="19" s="1"/>
  <c r="W4546" i="19" s="1"/>
  <c r="W4547" i="19" s="1"/>
  <c r="W4548" i="19" s="1"/>
  <c r="W4549" i="19" s="1"/>
  <c r="W4550" i="19" s="1"/>
  <c r="W4551" i="19" s="1"/>
  <c r="W4552" i="19" s="1"/>
  <c r="W4553" i="19" s="1"/>
  <c r="W4554" i="19" s="1"/>
  <c r="W4555" i="19" s="1"/>
  <c r="W4556" i="19" s="1"/>
  <c r="W4557" i="19" s="1"/>
  <c r="W4558" i="19" s="1"/>
  <c r="W4559" i="19" s="1"/>
  <c r="W4560" i="19" s="1"/>
  <c r="W4561" i="19" s="1"/>
  <c r="W4562" i="19" s="1"/>
  <c r="W4563" i="19" s="1"/>
  <c r="W4564" i="19" s="1"/>
  <c r="W4565" i="19" s="1"/>
  <c r="W4566" i="19" s="1"/>
  <c r="W4567" i="19" s="1"/>
  <c r="W4568" i="19" s="1"/>
  <c r="W4569" i="19" s="1"/>
  <c r="W4570" i="19" s="1"/>
  <c r="W4571" i="19" s="1"/>
  <c r="W4572" i="19" s="1"/>
  <c r="W4573" i="19" s="1"/>
  <c r="W4574" i="19" s="1"/>
  <c r="W4575" i="19" s="1"/>
  <c r="W4576" i="19" s="1"/>
  <c r="W4577" i="19" s="1"/>
  <c r="W4578" i="19" s="1"/>
  <c r="W4579" i="19" s="1"/>
  <c r="W4580" i="19" s="1"/>
  <c r="W4581" i="19" s="1"/>
  <c r="W4582" i="19" s="1"/>
  <c r="W4583" i="19" s="1"/>
  <c r="W4584" i="19" s="1"/>
  <c r="W4585" i="19" s="1"/>
  <c r="W4586" i="19" s="1"/>
  <c r="W4587" i="19" s="1"/>
  <c r="W4588" i="19" s="1"/>
  <c r="W4589" i="19" s="1"/>
  <c r="W4590" i="19" s="1"/>
  <c r="W4591" i="19" s="1"/>
  <c r="W4592" i="19" s="1"/>
  <c r="W4593" i="19" s="1"/>
  <c r="W4594" i="19" s="1"/>
  <c r="W4595" i="19" s="1"/>
  <c r="W4596" i="19" s="1"/>
  <c r="W4597" i="19" s="1"/>
  <c r="W4598" i="19" s="1"/>
  <c r="W4599" i="19" s="1"/>
  <c r="W4600" i="19" s="1"/>
  <c r="W4601" i="19" s="1"/>
  <c r="W4602" i="19" s="1"/>
  <c r="W4603" i="19" s="1"/>
  <c r="W4604" i="19" s="1"/>
  <c r="W4605" i="19" s="1"/>
  <c r="W4606" i="19" s="1"/>
  <c r="W4607" i="19" s="1"/>
  <c r="W4608" i="19" s="1"/>
  <c r="W4609" i="19" s="1"/>
  <c r="W4610" i="19" s="1"/>
  <c r="W4611" i="19" s="1"/>
  <c r="W4612" i="19" s="1"/>
  <c r="W4613" i="19" s="1"/>
  <c r="W4614" i="19" s="1"/>
  <c r="W4615" i="19" s="1"/>
  <c r="W4616" i="19" s="1"/>
  <c r="W4617" i="19" s="1"/>
  <c r="W4618" i="19" s="1"/>
  <c r="W4619" i="19" s="1"/>
  <c r="W4620" i="19" s="1"/>
  <c r="W4621" i="19" s="1"/>
  <c r="W4622" i="19" s="1"/>
  <c r="W4623" i="19" s="1"/>
  <c r="W4624" i="19" s="1"/>
  <c r="W4625" i="19" s="1"/>
  <c r="W4626" i="19" s="1"/>
  <c r="W4627" i="19" s="1"/>
  <c r="W4628" i="19" s="1"/>
  <c r="W4629" i="19" s="1"/>
  <c r="W4630" i="19" s="1"/>
  <c r="W4631" i="19" s="1"/>
  <c r="W4632" i="19" s="1"/>
  <c r="W4633" i="19" s="1"/>
  <c r="W4634" i="19" s="1"/>
  <c r="W4635" i="19" s="1"/>
  <c r="W4636" i="19" s="1"/>
  <c r="W4637" i="19" s="1"/>
  <c r="W4638" i="19" s="1"/>
  <c r="W4639" i="19" s="1"/>
  <c r="W4640" i="19" s="1"/>
  <c r="W4641" i="19" s="1"/>
  <c r="W4642" i="19" s="1"/>
  <c r="W4643" i="19" s="1"/>
  <c r="W4644" i="19" s="1"/>
  <c r="W4645" i="19" s="1"/>
  <c r="W4646" i="19" s="1"/>
  <c r="W4647" i="19" s="1"/>
  <c r="W4648" i="19" s="1"/>
  <c r="W4649" i="19" s="1"/>
  <c r="W4650" i="19" s="1"/>
  <c r="W4651" i="19" s="1"/>
  <c r="W4652" i="19" s="1"/>
  <c r="W4653" i="19" s="1"/>
  <c r="W4654" i="19" s="1"/>
  <c r="W4655" i="19" s="1"/>
  <c r="W4656" i="19" s="1"/>
  <c r="W4657" i="19" s="1"/>
  <c r="W4658" i="19" s="1"/>
  <c r="W4659" i="19" s="1"/>
  <c r="W4660" i="19" s="1"/>
  <c r="W4661" i="19" s="1"/>
  <c r="W4662" i="19" s="1"/>
  <c r="W4663" i="19" s="1"/>
  <c r="W4664" i="19" s="1"/>
  <c r="W4665" i="19" s="1"/>
  <c r="W4666" i="19" s="1"/>
  <c r="W4667" i="19" s="1"/>
  <c r="W4668" i="19" s="1"/>
  <c r="W4669" i="19" s="1"/>
  <c r="W4670" i="19" s="1"/>
  <c r="W4671" i="19" s="1"/>
  <c r="W4672" i="19" s="1"/>
  <c r="W4673" i="19" s="1"/>
  <c r="W4674" i="19" s="1"/>
  <c r="W4675" i="19" s="1"/>
  <c r="W4676" i="19" s="1"/>
  <c r="W4677" i="19" s="1"/>
  <c r="W4678" i="19" s="1"/>
  <c r="W4679" i="19" s="1"/>
  <c r="W4680" i="19" s="1"/>
  <c r="W4681" i="19" s="1"/>
  <c r="W4682" i="19" s="1"/>
  <c r="W4683" i="19" s="1"/>
  <c r="W4684" i="19" s="1"/>
  <c r="W4685" i="19" s="1"/>
  <c r="W4686" i="19" s="1"/>
  <c r="W4687" i="19" s="1"/>
  <c r="W4688" i="19" s="1"/>
  <c r="W4689" i="19" s="1"/>
  <c r="W4690" i="19" s="1"/>
  <c r="W4691" i="19" s="1"/>
  <c r="W4692" i="19" s="1"/>
  <c r="W4693" i="19" s="1"/>
  <c r="W4694" i="19" s="1"/>
  <c r="W4695" i="19" s="1"/>
  <c r="W4696" i="19" s="1"/>
  <c r="W4697" i="19" s="1"/>
  <c r="W4698" i="19" s="1"/>
  <c r="W4699" i="19" s="1"/>
  <c r="W4700" i="19" s="1"/>
  <c r="W4701" i="19" s="1"/>
  <c r="W4702" i="19" s="1"/>
  <c r="W4703" i="19" s="1"/>
  <c r="W4704" i="19" s="1"/>
  <c r="W4705" i="19" s="1"/>
  <c r="W4706" i="19" s="1"/>
  <c r="W4707" i="19" s="1"/>
  <c r="W4708" i="19" s="1"/>
  <c r="W4709" i="19" s="1"/>
  <c r="W4710" i="19" s="1"/>
  <c r="W4711" i="19" s="1"/>
  <c r="W4712" i="19" s="1"/>
  <c r="W4713" i="19" s="1"/>
  <c r="W4714" i="19" s="1"/>
  <c r="W4715" i="19" s="1"/>
  <c r="W4716" i="19" s="1"/>
  <c r="W4717" i="19" s="1"/>
  <c r="W4718" i="19" s="1"/>
  <c r="W4719" i="19" s="1"/>
  <c r="W4720" i="19" s="1"/>
  <c r="W4721" i="19" s="1"/>
  <c r="W4722" i="19" s="1"/>
  <c r="W4723" i="19" s="1"/>
  <c r="W4724" i="19" s="1"/>
  <c r="W4725" i="19" s="1"/>
  <c r="W4726" i="19" s="1"/>
  <c r="W4727" i="19" s="1"/>
  <c r="W4728" i="19" s="1"/>
  <c r="W4729" i="19" s="1"/>
  <c r="W4730" i="19" s="1"/>
  <c r="W4731" i="19" s="1"/>
  <c r="W4732" i="19" s="1"/>
  <c r="W4733" i="19" s="1"/>
  <c r="W4734" i="19" s="1"/>
  <c r="W4735" i="19" s="1"/>
  <c r="W4736" i="19" s="1"/>
  <c r="W4737" i="19" s="1"/>
  <c r="W4738" i="19" s="1"/>
  <c r="W4739" i="19" s="1"/>
  <c r="W4740" i="19" s="1"/>
  <c r="W4741" i="19" s="1"/>
  <c r="W4742" i="19" s="1"/>
  <c r="W4743" i="19" s="1"/>
  <c r="W4744" i="19" s="1"/>
  <c r="W4745" i="19" s="1"/>
  <c r="W4746" i="19" s="1"/>
  <c r="W4747" i="19" s="1"/>
  <c r="W4748" i="19" s="1"/>
  <c r="W4749" i="19" s="1"/>
  <c r="W4750" i="19" s="1"/>
  <c r="W4751" i="19" s="1"/>
  <c r="W4752" i="19" s="1"/>
  <c r="W4753" i="19" s="1"/>
  <c r="W4754" i="19" s="1"/>
  <c r="W4755" i="19" s="1"/>
  <c r="W4756" i="19" s="1"/>
  <c r="W4757" i="19" s="1"/>
  <c r="W4758" i="19" s="1"/>
  <c r="W4759" i="19" s="1"/>
  <c r="W4760" i="19" s="1"/>
  <c r="W4761" i="19" s="1"/>
  <c r="W4762" i="19" s="1"/>
  <c r="W4763" i="19" s="1"/>
  <c r="W4764" i="19" s="1"/>
  <c r="W4765" i="19" s="1"/>
  <c r="W4766" i="19" s="1"/>
  <c r="W4767" i="19" s="1"/>
  <c r="W4768" i="19" s="1"/>
  <c r="W4769" i="19" s="1"/>
  <c r="W4770" i="19" s="1"/>
  <c r="W4771" i="19" s="1"/>
  <c r="W4772" i="19" s="1"/>
  <c r="W4773" i="19" s="1"/>
  <c r="W4774" i="19" s="1"/>
  <c r="W4775" i="19" s="1"/>
  <c r="W4776" i="19" s="1"/>
  <c r="W4777" i="19" s="1"/>
  <c r="W4778" i="19" s="1"/>
  <c r="W4779" i="19" s="1"/>
  <c r="W4780" i="19" s="1"/>
  <c r="W4781" i="19" s="1"/>
  <c r="W4782" i="19" s="1"/>
  <c r="W4783" i="19" s="1"/>
  <c r="W4784" i="19" s="1"/>
  <c r="W4785" i="19" s="1"/>
  <c r="W4786" i="19" s="1"/>
  <c r="W4787" i="19" s="1"/>
  <c r="W4788" i="19" s="1"/>
  <c r="W4789" i="19" s="1"/>
  <c r="W4790" i="19" s="1"/>
  <c r="W4791" i="19" s="1"/>
  <c r="W4792" i="19" s="1"/>
  <c r="W4793" i="19" s="1"/>
  <c r="W4794" i="19" s="1"/>
  <c r="W4795" i="19" s="1"/>
  <c r="W4796" i="19" s="1"/>
  <c r="W4797" i="19" s="1"/>
  <c r="W4798" i="19" s="1"/>
  <c r="W4799" i="19" s="1"/>
  <c r="W4800" i="19" s="1"/>
  <c r="W4801" i="19" s="1"/>
  <c r="W4802" i="19" s="1"/>
  <c r="W4803" i="19" s="1"/>
  <c r="W4804" i="19" s="1"/>
  <c r="W4805" i="19" s="1"/>
  <c r="W4806" i="19" s="1"/>
  <c r="W4807" i="19" s="1"/>
  <c r="W4808" i="19" s="1"/>
  <c r="W4809" i="19" s="1"/>
  <c r="W4810" i="19" s="1"/>
  <c r="W4811" i="19" s="1"/>
  <c r="W4812" i="19" s="1"/>
  <c r="W4813" i="19" s="1"/>
  <c r="W4814" i="19" s="1"/>
  <c r="W4815" i="19" s="1"/>
  <c r="W4816" i="19" s="1"/>
  <c r="W4817" i="19" s="1"/>
  <c r="W4818" i="19" s="1"/>
  <c r="W4819" i="19" s="1"/>
  <c r="W4820" i="19" s="1"/>
  <c r="W4821" i="19" s="1"/>
  <c r="W4822" i="19" s="1"/>
  <c r="W4823" i="19" s="1"/>
  <c r="W4824" i="19" s="1"/>
  <c r="W4825" i="19" s="1"/>
  <c r="W4826" i="19" s="1"/>
  <c r="W4827" i="19" s="1"/>
  <c r="W4828" i="19" s="1"/>
  <c r="W4829" i="19" s="1"/>
  <c r="W4830" i="19" s="1"/>
  <c r="W4831" i="19" s="1"/>
  <c r="W4832" i="19" s="1"/>
  <c r="W4833" i="19" s="1"/>
  <c r="W4834" i="19" s="1"/>
  <c r="W4835" i="19" s="1"/>
  <c r="W4836" i="19" s="1"/>
  <c r="W4837" i="19" s="1"/>
  <c r="W4838" i="19" s="1"/>
  <c r="W4839" i="19" s="1"/>
  <c r="W4840" i="19" s="1"/>
  <c r="W4841" i="19" s="1"/>
  <c r="W4842" i="19" s="1"/>
  <c r="W4843" i="19" s="1"/>
  <c r="W4844" i="19" s="1"/>
  <c r="W4845" i="19" s="1"/>
  <c r="W4846" i="19" s="1"/>
  <c r="W4847" i="19" s="1"/>
  <c r="W4848" i="19" s="1"/>
  <c r="W4849" i="19" s="1"/>
  <c r="W4850" i="19" s="1"/>
  <c r="W4851" i="19" s="1"/>
  <c r="W4852" i="19" s="1"/>
  <c r="W4853" i="19" s="1"/>
  <c r="W4854" i="19" s="1"/>
  <c r="W4855" i="19" s="1"/>
  <c r="W4856" i="19" s="1"/>
  <c r="W4857" i="19" s="1"/>
  <c r="W4858" i="19" s="1"/>
  <c r="W4859" i="19" s="1"/>
  <c r="W4860" i="19" s="1"/>
  <c r="W4861" i="19" s="1"/>
  <c r="W4862" i="19" s="1"/>
  <c r="W4863" i="19" s="1"/>
  <c r="W4864" i="19" s="1"/>
  <c r="W4865" i="19" s="1"/>
  <c r="W4866" i="19" s="1"/>
  <c r="W4867" i="19" s="1"/>
  <c r="W4868" i="19" s="1"/>
  <c r="W4869" i="19" s="1"/>
  <c r="W4870" i="19" s="1"/>
  <c r="W4871" i="19" s="1"/>
  <c r="W4872" i="19" s="1"/>
  <c r="W4873" i="19" s="1"/>
  <c r="W4874" i="19" s="1"/>
  <c r="W4875" i="19" s="1"/>
  <c r="W4876" i="19" s="1"/>
  <c r="W4877" i="19" s="1"/>
  <c r="W4878" i="19" s="1"/>
  <c r="W4879" i="19" s="1"/>
  <c r="W4880" i="19" s="1"/>
  <c r="W4881" i="19" s="1"/>
  <c r="W4882" i="19" s="1"/>
  <c r="W4883" i="19" s="1"/>
  <c r="W4884" i="19" s="1"/>
  <c r="W4885" i="19" s="1"/>
  <c r="W4886" i="19" s="1"/>
  <c r="W4887" i="19" s="1"/>
  <c r="W4888" i="19" s="1"/>
  <c r="W4889" i="19" s="1"/>
  <c r="W4890" i="19" s="1"/>
  <c r="W4891" i="19" s="1"/>
  <c r="W4892" i="19" s="1"/>
  <c r="W4893" i="19" s="1"/>
  <c r="W4894" i="19" s="1"/>
  <c r="W4895" i="19" s="1"/>
  <c r="W4896" i="19" s="1"/>
  <c r="W4897" i="19" s="1"/>
  <c r="W4898" i="19" s="1"/>
  <c r="W4899" i="19" s="1"/>
  <c r="W4900" i="19" s="1"/>
  <c r="W4901" i="19" s="1"/>
  <c r="W4902" i="19" s="1"/>
  <c r="W4903" i="19" s="1"/>
  <c r="W4904" i="19" s="1"/>
  <c r="W4905" i="19" s="1"/>
  <c r="W4906" i="19" s="1"/>
  <c r="W4907" i="19" s="1"/>
  <c r="W4908" i="19" s="1"/>
  <c r="W4909" i="19" s="1"/>
  <c r="W4910" i="19" s="1"/>
  <c r="W4911" i="19" s="1"/>
  <c r="W4912" i="19" s="1"/>
  <c r="W4913" i="19" s="1"/>
  <c r="W4914" i="19" s="1"/>
  <c r="W4915" i="19" s="1"/>
  <c r="W4916" i="19" s="1"/>
  <c r="W4917" i="19" s="1"/>
  <c r="W4918" i="19" s="1"/>
  <c r="W4919" i="19" s="1"/>
  <c r="W4920" i="19" s="1"/>
  <c r="W4921" i="19" s="1"/>
  <c r="W4922" i="19" s="1"/>
  <c r="W4923" i="19" s="1"/>
  <c r="W4924" i="19" s="1"/>
  <c r="W4925" i="19" s="1"/>
  <c r="W4926" i="19" s="1"/>
  <c r="W4927" i="19" s="1"/>
  <c r="W4928" i="19" s="1"/>
  <c r="W4929" i="19" s="1"/>
  <c r="W4930" i="19" s="1"/>
  <c r="W4931" i="19" s="1"/>
  <c r="W4932" i="19" s="1"/>
  <c r="W4933" i="19" s="1"/>
  <c r="W4934" i="19" s="1"/>
  <c r="W4935" i="19" s="1"/>
  <c r="W4936" i="19" s="1"/>
  <c r="W4937" i="19" s="1"/>
  <c r="W4938" i="19" s="1"/>
  <c r="W4939" i="19" s="1"/>
  <c r="W4940" i="19" s="1"/>
  <c r="W4941" i="19" s="1"/>
  <c r="W4942" i="19" s="1"/>
  <c r="W4943" i="19" s="1"/>
  <c r="W4944" i="19" s="1"/>
  <c r="W4945" i="19" s="1"/>
  <c r="W4946" i="19" s="1"/>
  <c r="W4947" i="19" s="1"/>
  <c r="W4948" i="19" s="1"/>
  <c r="W4949" i="19" s="1"/>
  <c r="W4950" i="19" s="1"/>
  <c r="W4951" i="19" s="1"/>
  <c r="W4952" i="19" s="1"/>
  <c r="W4953" i="19" s="1"/>
  <c r="W4954" i="19" s="1"/>
  <c r="W4955" i="19" s="1"/>
  <c r="W4956" i="19" s="1"/>
  <c r="W4957" i="19" s="1"/>
  <c r="W4958" i="19" s="1"/>
  <c r="W4959" i="19" s="1"/>
  <c r="W4960" i="19" s="1"/>
  <c r="W4961" i="19" s="1"/>
  <c r="W4962" i="19" s="1"/>
  <c r="W4963" i="19" s="1"/>
  <c r="W4964" i="19" s="1"/>
  <c r="W4965" i="19" s="1"/>
  <c r="W4966" i="19" s="1"/>
  <c r="W4967" i="19" s="1"/>
  <c r="W4968" i="19" s="1"/>
  <c r="W4969" i="19" s="1"/>
  <c r="W4970" i="19" s="1"/>
  <c r="W4971" i="19" s="1"/>
  <c r="W4972" i="19" s="1"/>
  <c r="W4973" i="19" s="1"/>
  <c r="W4974" i="19" s="1"/>
  <c r="W4975" i="19" s="1"/>
  <c r="W4976" i="19" s="1"/>
  <c r="W4977" i="19" s="1"/>
  <c r="W4978" i="19" s="1"/>
  <c r="W4979" i="19" s="1"/>
  <c r="W4980" i="19" s="1"/>
  <c r="W4981" i="19" s="1"/>
  <c r="W4982" i="19" s="1"/>
  <c r="W4983" i="19" s="1"/>
  <c r="W4984" i="19" s="1"/>
  <c r="W4985" i="19" s="1"/>
  <c r="W4986" i="19" s="1"/>
  <c r="W4987" i="19" s="1"/>
  <c r="W4988" i="19" s="1"/>
  <c r="W4989" i="19" s="1"/>
  <c r="W4990" i="19" s="1"/>
  <c r="W4991" i="19" s="1"/>
  <c r="W4992" i="19" s="1"/>
  <c r="W4993" i="19" s="1"/>
  <c r="W4994" i="19" s="1"/>
  <c r="W4995" i="19" s="1"/>
  <c r="W4996" i="19" s="1"/>
  <c r="W4997" i="19" s="1"/>
  <c r="W4998" i="19" s="1"/>
  <c r="W4999" i="19" s="1"/>
  <c r="W5000" i="19" s="1"/>
  <c r="W5001" i="19" s="1"/>
  <c r="W5002" i="19" s="1"/>
  <c r="W5003" i="19" s="1"/>
  <c r="W5004" i="19" s="1"/>
  <c r="W5005" i="19" s="1"/>
  <c r="W5006" i="19" s="1"/>
  <c r="W5007" i="19" s="1"/>
  <c r="W5008" i="19" s="1"/>
  <c r="W5009" i="19" s="1"/>
  <c r="W5010" i="19" s="1"/>
  <c r="W5011" i="19" s="1"/>
  <c r="W5012" i="19" s="1"/>
  <c r="W5013" i="19" s="1"/>
  <c r="W5014" i="19" s="1"/>
  <c r="W5015" i="19" s="1"/>
  <c r="W5016" i="19" s="1"/>
  <c r="W5017" i="19" s="1"/>
  <c r="W5018" i="19" s="1"/>
  <c r="W5019" i="19" s="1"/>
  <c r="W5020" i="19" s="1"/>
  <c r="W5021" i="19" s="1"/>
  <c r="W5022" i="19" s="1"/>
  <c r="W5023" i="19" s="1"/>
  <c r="W5024" i="19" s="1"/>
  <c r="W5025" i="19" s="1"/>
  <c r="W5026" i="19" s="1"/>
  <c r="W5027" i="19" s="1"/>
  <c r="W5028" i="19" s="1"/>
  <c r="W5029" i="19" s="1"/>
  <c r="W5030" i="19" s="1"/>
  <c r="W5031" i="19" s="1"/>
  <c r="W5032" i="19" s="1"/>
  <c r="W5033" i="19" s="1"/>
  <c r="W5034" i="19" s="1"/>
  <c r="W5035" i="19" s="1"/>
  <c r="W5036" i="19" s="1"/>
  <c r="W5037" i="19" s="1"/>
  <c r="W5038" i="19" s="1"/>
  <c r="W5039" i="19" s="1"/>
  <c r="W5040" i="19" s="1"/>
  <c r="W5041" i="19" s="1"/>
  <c r="W5042" i="19" s="1"/>
  <c r="W5043" i="19" s="1"/>
  <c r="W5044" i="19" s="1"/>
  <c r="W5045" i="19" s="1"/>
  <c r="W5046" i="19" s="1"/>
  <c r="W5047" i="19" s="1"/>
  <c r="W5048" i="19" s="1"/>
  <c r="W5049" i="19" s="1"/>
  <c r="W5050" i="19" s="1"/>
  <c r="W5051" i="19" s="1"/>
  <c r="W5052" i="19" s="1"/>
  <c r="W5053" i="19" s="1"/>
  <c r="W5054" i="19" s="1"/>
  <c r="W5055" i="19" s="1"/>
  <c r="W5056" i="19" s="1"/>
  <c r="W5057" i="19" s="1"/>
  <c r="W5058" i="19" s="1"/>
  <c r="W5059" i="19" s="1"/>
  <c r="W5060" i="19" s="1"/>
  <c r="W5061" i="19" s="1"/>
  <c r="W5062" i="19" s="1"/>
  <c r="W5063" i="19" s="1"/>
  <c r="W5064" i="19" s="1"/>
  <c r="W5065" i="19" s="1"/>
  <c r="W5066" i="19" s="1"/>
  <c r="W5067" i="19" s="1"/>
  <c r="W5068" i="19" s="1"/>
  <c r="W5069" i="19" s="1"/>
  <c r="W5070" i="19" s="1"/>
  <c r="W5071" i="19" s="1"/>
  <c r="W5072" i="19" s="1"/>
  <c r="W5073" i="19" s="1"/>
  <c r="W5074" i="19" s="1"/>
  <c r="W5075" i="19" s="1"/>
  <c r="W5076" i="19" s="1"/>
  <c r="W5077" i="19" s="1"/>
  <c r="W5078" i="19" s="1"/>
  <c r="W5079" i="19" s="1"/>
  <c r="W5080" i="19" s="1"/>
  <c r="W5081" i="19" s="1"/>
  <c r="W5082" i="19" s="1"/>
  <c r="W5083" i="19" s="1"/>
  <c r="W5084" i="19" s="1"/>
  <c r="W5085" i="19" s="1"/>
  <c r="W5086" i="19" s="1"/>
  <c r="W5087" i="19" s="1"/>
  <c r="W5088" i="19" s="1"/>
  <c r="W5089" i="19" s="1"/>
  <c r="W5090" i="19" s="1"/>
  <c r="W5091" i="19" s="1"/>
  <c r="W5092" i="19" s="1"/>
  <c r="W5093" i="19" s="1"/>
  <c r="W5094" i="19" s="1"/>
  <c r="W5095" i="19" s="1"/>
  <c r="W5096" i="19" s="1"/>
  <c r="W5097" i="19" s="1"/>
  <c r="W5098" i="19" s="1"/>
  <c r="W5099" i="19" s="1"/>
  <c r="W5100" i="19" s="1"/>
  <c r="W5101" i="19" s="1"/>
  <c r="W5102" i="19" s="1"/>
  <c r="W5103" i="19" s="1"/>
  <c r="W5104" i="19" s="1"/>
  <c r="W5105" i="19" s="1"/>
  <c r="W5106" i="19" s="1"/>
  <c r="W5107" i="19" s="1"/>
  <c r="W5108" i="19" s="1"/>
  <c r="W5109" i="19" s="1"/>
  <c r="W5110" i="19" s="1"/>
  <c r="W5111" i="19" s="1"/>
  <c r="W5112" i="19" s="1"/>
  <c r="W5113" i="19" s="1"/>
  <c r="W5114" i="19" s="1"/>
  <c r="W5115" i="19" s="1"/>
  <c r="W5116" i="19" s="1"/>
  <c r="W5117" i="19" s="1"/>
  <c r="W5118" i="19" s="1"/>
  <c r="W5119" i="19" s="1"/>
  <c r="W5120" i="19" s="1"/>
  <c r="W5121" i="19" s="1"/>
  <c r="W5122" i="19" s="1"/>
  <c r="W5123" i="19" s="1"/>
  <c r="W5124" i="19" s="1"/>
  <c r="W5125" i="19" s="1"/>
  <c r="W5126" i="19" s="1"/>
  <c r="W5127" i="19" s="1"/>
  <c r="W5128" i="19" s="1"/>
  <c r="W5129" i="19" s="1"/>
  <c r="W5130" i="19" s="1"/>
  <c r="W5131" i="19" s="1"/>
  <c r="W5132" i="19" s="1"/>
  <c r="W5133" i="19" s="1"/>
  <c r="W5134" i="19" s="1"/>
  <c r="W5135" i="19" s="1"/>
  <c r="W5136" i="19" s="1"/>
  <c r="W5137" i="19" s="1"/>
  <c r="W5138" i="19" s="1"/>
  <c r="W5139" i="19" s="1"/>
  <c r="W5140" i="19" s="1"/>
  <c r="W5141" i="19" s="1"/>
  <c r="W5142" i="19" s="1"/>
  <c r="W5143" i="19" s="1"/>
  <c r="W5144" i="19" s="1"/>
  <c r="W5145" i="19" s="1"/>
  <c r="W5146" i="19" s="1"/>
  <c r="W5147" i="19" s="1"/>
  <c r="W5148" i="19" s="1"/>
  <c r="W5149" i="19" s="1"/>
  <c r="W5150" i="19" s="1"/>
  <c r="W5151" i="19" s="1"/>
  <c r="W5152" i="19" s="1"/>
  <c r="W5153" i="19" s="1"/>
  <c r="W5154" i="19" s="1"/>
  <c r="W5155" i="19" s="1"/>
  <c r="W5156" i="19" s="1"/>
  <c r="W5157" i="19" s="1"/>
  <c r="W5158" i="19" s="1"/>
  <c r="W5159" i="19" s="1"/>
  <c r="W5160" i="19" s="1"/>
  <c r="W5161" i="19" s="1"/>
  <c r="W5162" i="19" s="1"/>
  <c r="W5163" i="19" s="1"/>
  <c r="W5164" i="19" s="1"/>
  <c r="W5165" i="19" s="1"/>
  <c r="W5166" i="19" s="1"/>
  <c r="W5167" i="19" s="1"/>
  <c r="W5168" i="19" s="1"/>
  <c r="W5169" i="19" s="1"/>
  <c r="W5170" i="19" s="1"/>
  <c r="W5171" i="19" s="1"/>
  <c r="W5172" i="19" s="1"/>
  <c r="W5173" i="19" s="1"/>
  <c r="W5174" i="19" s="1"/>
  <c r="W5175" i="19" s="1"/>
  <c r="W5176" i="19" s="1"/>
  <c r="W5177" i="19" s="1"/>
  <c r="W5178" i="19" s="1"/>
  <c r="W5179" i="19" s="1"/>
  <c r="W5180" i="19" s="1"/>
  <c r="W5181" i="19" s="1"/>
  <c r="W5182" i="19" s="1"/>
  <c r="W5183" i="19" s="1"/>
  <c r="W5184" i="19" s="1"/>
  <c r="W5185" i="19" s="1"/>
  <c r="W5186" i="19" s="1"/>
  <c r="W5187" i="19" s="1"/>
  <c r="W5188" i="19" s="1"/>
  <c r="W5189" i="19" s="1"/>
  <c r="W5190" i="19" s="1"/>
  <c r="W5191" i="19" s="1"/>
  <c r="W5192" i="19" s="1"/>
  <c r="W5193" i="19" s="1"/>
  <c r="W5194" i="19" s="1"/>
  <c r="W5195" i="19" s="1"/>
  <c r="W5196" i="19" s="1"/>
  <c r="W5197" i="19" s="1"/>
  <c r="W5198" i="19" s="1"/>
  <c r="W5199" i="19" s="1"/>
  <c r="W5200" i="19" s="1"/>
  <c r="W5201" i="19" s="1"/>
  <c r="W5202" i="19" s="1"/>
  <c r="W5203" i="19" s="1"/>
  <c r="W5204" i="19" s="1"/>
  <c r="W5205" i="19" s="1"/>
  <c r="W5206" i="19" s="1"/>
  <c r="W5207" i="19" s="1"/>
  <c r="W5208" i="19" s="1"/>
  <c r="W5209" i="19" s="1"/>
  <c r="W5210" i="19" s="1"/>
  <c r="W5211" i="19" s="1"/>
  <c r="W5212" i="19" s="1"/>
  <c r="W5213" i="19" s="1"/>
  <c r="W5214" i="19" s="1"/>
  <c r="W5215" i="19" s="1"/>
  <c r="W5216" i="19" s="1"/>
  <c r="W5217" i="19" s="1"/>
  <c r="W5218" i="19" s="1"/>
  <c r="W5219" i="19" s="1"/>
  <c r="W5220" i="19" s="1"/>
  <c r="W5221" i="19" s="1"/>
  <c r="W5222" i="19" s="1"/>
  <c r="W5223" i="19" s="1"/>
  <c r="W5224" i="19" s="1"/>
  <c r="W5225" i="19" s="1"/>
  <c r="W5226" i="19" s="1"/>
  <c r="W5227" i="19" s="1"/>
  <c r="W5228" i="19" s="1"/>
  <c r="W5229" i="19" s="1"/>
  <c r="W5230" i="19" s="1"/>
  <c r="W5231" i="19" s="1"/>
  <c r="W5232" i="19" s="1"/>
  <c r="W5233" i="19" s="1"/>
  <c r="W5234" i="19" s="1"/>
  <c r="W5235" i="19" s="1"/>
  <c r="W5236" i="19" s="1"/>
  <c r="W5237" i="19" s="1"/>
  <c r="W5238" i="19" s="1"/>
  <c r="W5239" i="19" s="1"/>
  <c r="W5240" i="19" s="1"/>
  <c r="W5241" i="19" s="1"/>
  <c r="W5242" i="19" s="1"/>
  <c r="W5243" i="19" s="1"/>
  <c r="W5244" i="19" s="1"/>
  <c r="W5245" i="19" s="1"/>
  <c r="W5246" i="19" s="1"/>
  <c r="W5247" i="19" s="1"/>
  <c r="W5248" i="19" s="1"/>
  <c r="W5249" i="19" s="1"/>
  <c r="W5250" i="19" s="1"/>
  <c r="W5251" i="19" s="1"/>
  <c r="W5252" i="19" s="1"/>
  <c r="W5253" i="19" s="1"/>
  <c r="W5254" i="19" s="1"/>
  <c r="W5255" i="19" s="1"/>
  <c r="W5256" i="19" s="1"/>
  <c r="W5257" i="19" s="1"/>
  <c r="W5258" i="19" s="1"/>
  <c r="W5259" i="19" s="1"/>
  <c r="W5260" i="19" s="1"/>
  <c r="W5261" i="19" s="1"/>
  <c r="W5262" i="19" s="1"/>
  <c r="W5263" i="19" s="1"/>
  <c r="W5264" i="19" s="1"/>
  <c r="W5265" i="19" s="1"/>
  <c r="W5266" i="19" s="1"/>
  <c r="W5267" i="19" s="1"/>
  <c r="W5268" i="19" s="1"/>
  <c r="W5269" i="19" s="1"/>
  <c r="W5270" i="19" s="1"/>
  <c r="W5271" i="19" s="1"/>
  <c r="W5272" i="19" s="1"/>
  <c r="W5273" i="19" s="1"/>
  <c r="W5274" i="19" s="1"/>
  <c r="W5275" i="19" s="1"/>
  <c r="W5276" i="19" s="1"/>
  <c r="W5277" i="19" s="1"/>
  <c r="W5278" i="19" s="1"/>
  <c r="W5279" i="19" s="1"/>
  <c r="W5280" i="19" s="1"/>
  <c r="W5281" i="19" s="1"/>
  <c r="W5282" i="19" s="1"/>
  <c r="W5283" i="19" s="1"/>
  <c r="W5284" i="19" s="1"/>
  <c r="W5285" i="19" s="1"/>
  <c r="W5286" i="19" s="1"/>
  <c r="W5287" i="19" s="1"/>
  <c r="W5288" i="19" s="1"/>
  <c r="W5289" i="19" s="1"/>
  <c r="W5290" i="19" s="1"/>
  <c r="W5291" i="19" s="1"/>
  <c r="W5292" i="19" s="1"/>
  <c r="W5293" i="19" s="1"/>
  <c r="W5294" i="19" s="1"/>
  <c r="W5295" i="19" s="1"/>
  <c r="W5296" i="19" s="1"/>
  <c r="W5297" i="19" s="1"/>
  <c r="W5298" i="19" s="1"/>
  <c r="W5299" i="19" s="1"/>
  <c r="W5300" i="19" s="1"/>
  <c r="W5301" i="19" s="1"/>
  <c r="W5302" i="19" s="1"/>
  <c r="W5303" i="19" s="1"/>
  <c r="W5304" i="19" s="1"/>
  <c r="W5305" i="19" s="1"/>
  <c r="W5306" i="19" s="1"/>
  <c r="W5307" i="19" s="1"/>
  <c r="W5308" i="19" s="1"/>
  <c r="W5309" i="19" s="1"/>
  <c r="W5310" i="19" s="1"/>
  <c r="W5311" i="19" s="1"/>
  <c r="W5312" i="19" s="1"/>
  <c r="W5313" i="19" s="1"/>
  <c r="W5314" i="19" s="1"/>
  <c r="W5315" i="19" s="1"/>
  <c r="W5316" i="19" s="1"/>
  <c r="W5317" i="19" s="1"/>
  <c r="W5318" i="19" s="1"/>
  <c r="W5319" i="19" s="1"/>
  <c r="W5320" i="19" s="1"/>
  <c r="W5321" i="19" s="1"/>
  <c r="W5322" i="19" s="1"/>
  <c r="W5323" i="19" s="1"/>
  <c r="W5324" i="19" s="1"/>
  <c r="W5325" i="19" s="1"/>
  <c r="W5326" i="19" s="1"/>
  <c r="W5327" i="19" s="1"/>
  <c r="W5328" i="19" s="1"/>
  <c r="W5329" i="19" s="1"/>
  <c r="W5330" i="19" s="1"/>
  <c r="W5331" i="19" s="1"/>
  <c r="W5332" i="19" s="1"/>
  <c r="W5333" i="19" s="1"/>
  <c r="W5334" i="19" s="1"/>
  <c r="W5335" i="19" s="1"/>
  <c r="W5336" i="19" s="1"/>
  <c r="W5337" i="19" s="1"/>
  <c r="W5338" i="19" s="1"/>
  <c r="W5339" i="19" s="1"/>
  <c r="W5340" i="19" s="1"/>
  <c r="W5341" i="19" s="1"/>
  <c r="W5342" i="19" s="1"/>
  <c r="W5343" i="19" s="1"/>
  <c r="W5344" i="19" s="1"/>
  <c r="W5345" i="19" s="1"/>
  <c r="W5346" i="19" s="1"/>
  <c r="W5347" i="19" s="1"/>
  <c r="W5348" i="19" s="1"/>
  <c r="W5349" i="19" s="1"/>
  <c r="W5350" i="19" s="1"/>
  <c r="W5351" i="19" s="1"/>
  <c r="W5352" i="19" s="1"/>
  <c r="W5353" i="19" s="1"/>
  <c r="W5354" i="19" s="1"/>
  <c r="W5355" i="19" s="1"/>
  <c r="W5356" i="19" s="1"/>
  <c r="W5357" i="19" s="1"/>
  <c r="W5358" i="19" s="1"/>
  <c r="W5359" i="19" s="1"/>
  <c r="W5360" i="19" s="1"/>
  <c r="W5361" i="19" s="1"/>
  <c r="W5362" i="19" s="1"/>
  <c r="W5363" i="19" s="1"/>
  <c r="W5364" i="19" s="1"/>
  <c r="W5365" i="19" s="1"/>
  <c r="W5366" i="19" s="1"/>
  <c r="W5367" i="19" s="1"/>
  <c r="W5368" i="19" s="1"/>
  <c r="W5369" i="19" s="1"/>
  <c r="W5370" i="19" s="1"/>
  <c r="W5371" i="19" s="1"/>
  <c r="W5372" i="19" s="1"/>
  <c r="W5373" i="19" s="1"/>
  <c r="W5374" i="19" s="1"/>
  <c r="W5375" i="19" s="1"/>
  <c r="W5376" i="19" s="1"/>
  <c r="W5377" i="19" s="1"/>
  <c r="W5378" i="19" s="1"/>
  <c r="W5379" i="19" s="1"/>
  <c r="W5380" i="19" s="1"/>
  <c r="W5381" i="19" s="1"/>
  <c r="W5382" i="19" s="1"/>
  <c r="W5383" i="19" s="1"/>
  <c r="W5384" i="19" s="1"/>
  <c r="W5385" i="19" s="1"/>
  <c r="W5386" i="19" s="1"/>
  <c r="W5387" i="19" s="1"/>
  <c r="W5388" i="19" s="1"/>
  <c r="W5389" i="19" s="1"/>
  <c r="W5390" i="19" s="1"/>
  <c r="W5391" i="19" s="1"/>
  <c r="W5392" i="19" s="1"/>
  <c r="W5393" i="19" s="1"/>
  <c r="W5394" i="19" s="1"/>
  <c r="W5395" i="19" s="1"/>
  <c r="W5396" i="19" s="1"/>
  <c r="W5397" i="19" s="1"/>
  <c r="W5398" i="19" s="1"/>
  <c r="W5399" i="19" s="1"/>
  <c r="W5400" i="19" s="1"/>
  <c r="W5401" i="19" s="1"/>
  <c r="W5402" i="19" s="1"/>
  <c r="W5403" i="19" s="1"/>
  <c r="W5404" i="19" s="1"/>
  <c r="W5405" i="19" s="1"/>
  <c r="W5406" i="19" s="1"/>
  <c r="W5407" i="19" s="1"/>
  <c r="W5408" i="19" s="1"/>
  <c r="W5409" i="19" s="1"/>
  <c r="W5410" i="19" s="1"/>
  <c r="W5411" i="19" s="1"/>
  <c r="W5412" i="19" s="1"/>
  <c r="W5413" i="19" s="1"/>
  <c r="W5414" i="19" s="1"/>
  <c r="W5415" i="19" s="1"/>
  <c r="W5416" i="19" s="1"/>
  <c r="W5417" i="19" s="1"/>
  <c r="W5418" i="19" s="1"/>
  <c r="W5419" i="19" s="1"/>
  <c r="W5420" i="19" s="1"/>
  <c r="W5421" i="19" s="1"/>
  <c r="W5422" i="19" s="1"/>
  <c r="W5423" i="19" s="1"/>
  <c r="W5424" i="19" s="1"/>
  <c r="W5425" i="19" s="1"/>
  <c r="W5426" i="19" s="1"/>
  <c r="W5427" i="19" s="1"/>
  <c r="W5428" i="19" s="1"/>
  <c r="W5429" i="19" s="1"/>
  <c r="W5430" i="19" s="1"/>
  <c r="W5431" i="19" s="1"/>
  <c r="W5432" i="19" s="1"/>
  <c r="W5433" i="19" s="1"/>
  <c r="W5434" i="19" s="1"/>
  <c r="W5435" i="19" s="1"/>
  <c r="W5436" i="19" s="1"/>
  <c r="W5437" i="19" s="1"/>
  <c r="W5438" i="19" s="1"/>
  <c r="W5439" i="19" s="1"/>
  <c r="W5440" i="19" s="1"/>
  <c r="W5441" i="19" s="1"/>
  <c r="W5442" i="19" s="1"/>
  <c r="W5443" i="19" s="1"/>
  <c r="W5444" i="19" s="1"/>
  <c r="W5445" i="19" s="1"/>
  <c r="W5446" i="19" s="1"/>
  <c r="W5447" i="19" s="1"/>
  <c r="W5448" i="19" s="1"/>
  <c r="W5449" i="19" s="1"/>
  <c r="W5450" i="19" s="1"/>
  <c r="W5451" i="19" s="1"/>
  <c r="W5452" i="19" s="1"/>
  <c r="W5453" i="19" s="1"/>
  <c r="W5454" i="19" s="1"/>
  <c r="W5455" i="19" s="1"/>
  <c r="W5456" i="19" s="1"/>
  <c r="W5457" i="19" s="1"/>
  <c r="W5458" i="19" s="1"/>
  <c r="W5459" i="19" s="1"/>
  <c r="W5460" i="19" s="1"/>
  <c r="W5461" i="19" s="1"/>
  <c r="W5462" i="19" s="1"/>
  <c r="W5463" i="19" s="1"/>
  <c r="W5464" i="19" s="1"/>
  <c r="W5465" i="19" s="1"/>
  <c r="W5466" i="19" s="1"/>
  <c r="W5467" i="19" s="1"/>
  <c r="W5468" i="19" s="1"/>
  <c r="W5469" i="19" s="1"/>
  <c r="W5470" i="19" s="1"/>
  <c r="W5471" i="19" s="1"/>
  <c r="W5472" i="19" s="1"/>
  <c r="W5473" i="19" s="1"/>
  <c r="W5474" i="19" s="1"/>
  <c r="W5475" i="19" s="1"/>
  <c r="W5476" i="19" s="1"/>
  <c r="W5477" i="19" s="1"/>
  <c r="W5478" i="19" s="1"/>
  <c r="W5479" i="19" s="1"/>
  <c r="W5480" i="19" s="1"/>
  <c r="W5481" i="19" s="1"/>
  <c r="W5482" i="19" s="1"/>
  <c r="W5483" i="19" s="1"/>
  <c r="W5484" i="19" s="1"/>
  <c r="W5485" i="19" s="1"/>
  <c r="W5486" i="19" s="1"/>
  <c r="W5487" i="19" s="1"/>
  <c r="W5488" i="19" s="1"/>
  <c r="W5489" i="19" s="1"/>
  <c r="W5490" i="19" s="1"/>
  <c r="W5491" i="19" s="1"/>
  <c r="W5492" i="19" s="1"/>
  <c r="W5493" i="19" s="1"/>
  <c r="W5494" i="19" s="1"/>
  <c r="W5495" i="19" s="1"/>
  <c r="W5496" i="19" s="1"/>
  <c r="W5497" i="19" s="1"/>
  <c r="W5498" i="19" s="1"/>
  <c r="W5499" i="19" s="1"/>
  <c r="W5500" i="19" s="1"/>
  <c r="W5501" i="19" s="1"/>
  <c r="W5502" i="19" s="1"/>
  <c r="W5503" i="19" s="1"/>
  <c r="W5504" i="19" s="1"/>
  <c r="W5505" i="19" s="1"/>
  <c r="W5506" i="19" s="1"/>
  <c r="W5507" i="19" s="1"/>
  <c r="W5508" i="19" s="1"/>
  <c r="W5509" i="19" s="1"/>
  <c r="W5510" i="19" s="1"/>
  <c r="W5511" i="19" s="1"/>
  <c r="W5512" i="19" s="1"/>
  <c r="W5513" i="19" s="1"/>
  <c r="W5514" i="19" s="1"/>
  <c r="W5515" i="19" s="1"/>
  <c r="W5516" i="19" s="1"/>
  <c r="W5517" i="19" s="1"/>
  <c r="W5518" i="19" s="1"/>
  <c r="W5519" i="19" s="1"/>
  <c r="W5520" i="19" s="1"/>
  <c r="W5521" i="19" s="1"/>
  <c r="W5522" i="19" s="1"/>
  <c r="W5523" i="19" s="1"/>
  <c r="W5524" i="19" s="1"/>
  <c r="W5525" i="19" s="1"/>
  <c r="W5526" i="19" s="1"/>
  <c r="W5527" i="19" s="1"/>
  <c r="W5528" i="19" s="1"/>
  <c r="W5529" i="19" s="1"/>
  <c r="W5530" i="19" s="1"/>
  <c r="W5531" i="19" s="1"/>
  <c r="W5532" i="19" s="1"/>
  <c r="W5533" i="19" s="1"/>
  <c r="W5534" i="19" s="1"/>
  <c r="W5535" i="19" s="1"/>
  <c r="W5536" i="19" s="1"/>
  <c r="W5537" i="19" s="1"/>
  <c r="W5538" i="19" s="1"/>
  <c r="W5539" i="19" s="1"/>
  <c r="W5540" i="19" s="1"/>
  <c r="W5541" i="19" s="1"/>
  <c r="W5542" i="19" s="1"/>
  <c r="W5543" i="19" s="1"/>
  <c r="W5544" i="19" s="1"/>
  <c r="W5545" i="19" s="1"/>
  <c r="W5546" i="19" s="1"/>
  <c r="W5547" i="19" s="1"/>
  <c r="W5548" i="19" s="1"/>
  <c r="W5549" i="19" s="1"/>
  <c r="W5550" i="19" s="1"/>
  <c r="W5551" i="19" s="1"/>
  <c r="W5552" i="19" s="1"/>
  <c r="W5553" i="19" s="1"/>
  <c r="W5554" i="19" s="1"/>
  <c r="W5555" i="19" s="1"/>
  <c r="W5556" i="19" s="1"/>
  <c r="W5557" i="19" s="1"/>
  <c r="W5558" i="19" s="1"/>
  <c r="W5559" i="19" s="1"/>
  <c r="W5560" i="19" s="1"/>
  <c r="W5561" i="19" s="1"/>
  <c r="W5562" i="19" s="1"/>
  <c r="W5563" i="19" s="1"/>
  <c r="W5564" i="19" s="1"/>
  <c r="W5565" i="19" s="1"/>
  <c r="W5566" i="19" s="1"/>
  <c r="W5567" i="19" s="1"/>
  <c r="W5568" i="19" s="1"/>
  <c r="W5569" i="19" s="1"/>
  <c r="W5570" i="19" s="1"/>
  <c r="W5571" i="19" s="1"/>
  <c r="W5572" i="19" s="1"/>
  <c r="W5573" i="19" s="1"/>
  <c r="W5574" i="19" s="1"/>
  <c r="W5575" i="19" s="1"/>
  <c r="W5576" i="19" s="1"/>
  <c r="W5577" i="19" s="1"/>
  <c r="W5578" i="19" s="1"/>
  <c r="W5579" i="19" s="1"/>
  <c r="W5580" i="19" s="1"/>
  <c r="W5581" i="19" s="1"/>
  <c r="W5582" i="19" s="1"/>
  <c r="W5583" i="19" s="1"/>
  <c r="W5584" i="19" s="1"/>
  <c r="W5585" i="19" s="1"/>
  <c r="W5586" i="19" s="1"/>
  <c r="W5587" i="19" s="1"/>
  <c r="W5588" i="19" s="1"/>
  <c r="W5589" i="19" s="1"/>
  <c r="W5590" i="19" s="1"/>
  <c r="W5591" i="19" s="1"/>
  <c r="W5592" i="19" s="1"/>
  <c r="W5593" i="19" s="1"/>
  <c r="W5594" i="19" s="1"/>
  <c r="W5595" i="19" s="1"/>
  <c r="W5596" i="19" s="1"/>
  <c r="W5597" i="19" s="1"/>
  <c r="W5598" i="19" s="1"/>
  <c r="W5599" i="19" s="1"/>
  <c r="W5600" i="19" s="1"/>
  <c r="W5601" i="19" s="1"/>
  <c r="W5602" i="19" s="1"/>
  <c r="W5603" i="19" s="1"/>
  <c r="W5604" i="19" s="1"/>
  <c r="W5605" i="19" s="1"/>
  <c r="W5606" i="19" s="1"/>
  <c r="W5607" i="19" s="1"/>
  <c r="W5608" i="19" s="1"/>
  <c r="W5609" i="19" s="1"/>
  <c r="W5610" i="19" s="1"/>
  <c r="W5611" i="19" s="1"/>
  <c r="E7649" i="8"/>
  <c r="E7506" i="8"/>
  <c r="E7635" i="8"/>
  <c r="E7364" i="8"/>
  <c r="E7620" i="8"/>
  <c r="E7509" i="8"/>
  <c r="E7334" i="8"/>
  <c r="E7590" i="8"/>
  <c r="E7419" i="8"/>
  <c r="E7681" i="8"/>
  <c r="E7652" i="8"/>
  <c r="E7541" i="8"/>
  <c r="E7622" i="8"/>
  <c r="E7451" i="8"/>
  <c r="E7663" i="8"/>
  <c r="E7600" i="8"/>
  <c r="E7554" i="8"/>
  <c r="E7412" i="8"/>
  <c r="E7668" i="8"/>
  <c r="E7301" i="8"/>
  <c r="E7557" i="8"/>
  <c r="E7382" i="8"/>
  <c r="E7638" i="8"/>
  <c r="E7467" i="8"/>
  <c r="E7148" i="8"/>
  <c r="E7679" i="8"/>
  <c r="E7616" i="8"/>
  <c r="E7570" i="8"/>
  <c r="E7427" i="8"/>
  <c r="E7428" i="8"/>
  <c r="E7317" i="8"/>
  <c r="E7573" i="8"/>
  <c r="E7398" i="8"/>
  <c r="E7654" i="8"/>
  <c r="E7483" i="8"/>
  <c r="E7632" i="8"/>
  <c r="E7586" i="8"/>
  <c r="E7443" i="8"/>
  <c r="E7444" i="8"/>
  <c r="E7333" i="8"/>
  <c r="E7589" i="8"/>
  <c r="E7414" i="8"/>
  <c r="E7670" i="8"/>
  <c r="E7499" i="8"/>
  <c r="E7275" i="8"/>
  <c r="E7195" i="8"/>
  <c r="E7648" i="8"/>
  <c r="E7602" i="8"/>
  <c r="E7459" i="8"/>
  <c r="E7460" i="8"/>
  <c r="E7349" i="8"/>
  <c r="E7605" i="8"/>
  <c r="E7430" i="8"/>
  <c r="E7515" i="8"/>
  <c r="E7580" i="8"/>
  <c r="E7179" i="8"/>
  <c r="E7662" i="8"/>
  <c r="E7664" i="8"/>
  <c r="E7618" i="8"/>
  <c r="E7475" i="8"/>
  <c r="E7476" i="8"/>
  <c r="E7365" i="8"/>
  <c r="E7621" i="8"/>
  <c r="E7446" i="8"/>
  <c r="E7531" i="8"/>
  <c r="E7243" i="8"/>
  <c r="E7115" i="8"/>
  <c r="E7678" i="8"/>
  <c r="E7680" i="8"/>
  <c r="E7634" i="8"/>
  <c r="E7491" i="8"/>
  <c r="E7492" i="8"/>
  <c r="E7381" i="8"/>
  <c r="E7637" i="8"/>
  <c r="E7462" i="8"/>
  <c r="E7547" i="8"/>
  <c r="E7147" i="8"/>
  <c r="E7537" i="8"/>
  <c r="E7650" i="8"/>
  <c r="E7507" i="8"/>
  <c r="E7508" i="8"/>
  <c r="E7397" i="8"/>
  <c r="E7653" i="8"/>
  <c r="E7478" i="8"/>
  <c r="E7211" i="8"/>
  <c r="E7563" i="8"/>
  <c r="E7331" i="8"/>
  <c r="E7666" i="8"/>
  <c r="E7523" i="8"/>
  <c r="E7524" i="8"/>
  <c r="E7413" i="8"/>
  <c r="E7669" i="8"/>
  <c r="E7222" i="8"/>
  <c r="E7494" i="8"/>
  <c r="E7206" i="8"/>
  <c r="E7291" i="8"/>
  <c r="E7595" i="8"/>
  <c r="E7587" i="8"/>
  <c r="E7227" i="8"/>
  <c r="E7569" i="8"/>
  <c r="E7539" i="8"/>
  <c r="E7540" i="8"/>
  <c r="E7429" i="8"/>
  <c r="E7238" i="8"/>
  <c r="E7510" i="8"/>
  <c r="E7352" i="8"/>
  <c r="E7307" i="8"/>
  <c r="E7611" i="8"/>
  <c r="E7585" i="8"/>
  <c r="E7555" i="8"/>
  <c r="E7556" i="8"/>
  <c r="E7445" i="8"/>
  <c r="E7254" i="8"/>
  <c r="E7526" i="8"/>
  <c r="E7608" i="8"/>
  <c r="E7339" i="8"/>
  <c r="E7627" i="8"/>
  <c r="E7601" i="8"/>
  <c r="E7571" i="8"/>
  <c r="E7572" i="8"/>
  <c r="E7461" i="8"/>
  <c r="E7286" i="8"/>
  <c r="E7542" i="8"/>
  <c r="E7355" i="8"/>
  <c r="E7659" i="8"/>
  <c r="E7617" i="8"/>
  <c r="E7603" i="8"/>
  <c r="E7588" i="8"/>
  <c r="E7477" i="8"/>
  <c r="E7302" i="8"/>
  <c r="E7558" i="8"/>
  <c r="E7371" i="8"/>
  <c r="E7675" i="8"/>
  <c r="F289" i="8"/>
  <c r="F305" i="8"/>
  <c r="F321" i="8"/>
  <c r="F337" i="8"/>
  <c r="F353" i="8"/>
  <c r="F369" i="8"/>
  <c r="F385" i="8"/>
  <c r="F401" i="8"/>
  <c r="F417" i="8"/>
  <c r="F433" i="8"/>
  <c r="F449" i="8"/>
  <c r="F465" i="8"/>
  <c r="F481" i="8"/>
  <c r="F497" i="8"/>
  <c r="F513" i="8"/>
  <c r="F529" i="8"/>
  <c r="F545" i="8"/>
  <c r="F561" i="8"/>
  <c r="F577" i="8"/>
  <c r="F593" i="8"/>
  <c r="F609" i="8"/>
  <c r="F625" i="8"/>
  <c r="F641" i="8"/>
  <c r="F657" i="8"/>
  <c r="F673" i="8"/>
  <c r="F689" i="8"/>
  <c r="F705" i="8"/>
  <c r="F721" i="8"/>
  <c r="F737" i="8"/>
  <c r="F753" i="8"/>
  <c r="F769" i="8"/>
  <c r="F785" i="8"/>
  <c r="F801" i="8"/>
  <c r="F817" i="8"/>
  <c r="F833" i="8"/>
  <c r="F849" i="8"/>
  <c r="F865" i="8"/>
  <c r="F881" i="8"/>
  <c r="F897" i="8"/>
  <c r="F913" i="8"/>
  <c r="F929" i="8"/>
  <c r="F945" i="8"/>
  <c r="F961" i="8"/>
  <c r="F977" i="8"/>
  <c r="F993" i="8"/>
  <c r="F1009" i="8"/>
  <c r="F1025" i="8"/>
  <c r="F1041" i="8"/>
  <c r="F1057" i="8"/>
  <c r="F1073" i="8"/>
  <c r="F1089" i="8"/>
  <c r="F1105" i="8"/>
  <c r="F1121" i="8"/>
  <c r="F1137" i="8"/>
  <c r="F1153" i="8"/>
  <c r="F1169" i="8"/>
  <c r="F1185" i="8"/>
  <c r="F1201" i="8"/>
  <c r="F1217" i="8"/>
  <c r="F1233" i="8"/>
  <c r="F1249" i="8"/>
  <c r="F1265" i="8"/>
  <c r="F1281" i="8"/>
  <c r="F1297" i="8"/>
  <c r="F1313" i="8"/>
  <c r="F1329" i="8"/>
  <c r="F1345" i="8"/>
  <c r="F1361" i="8"/>
  <c r="F1377" i="8"/>
  <c r="F1393" i="8"/>
  <c r="F1409" i="8"/>
  <c r="F1425" i="8"/>
  <c r="F1441" i="8"/>
  <c r="F1457" i="8"/>
  <c r="F1473" i="8"/>
  <c r="F1489" i="8"/>
  <c r="F1505" i="8"/>
  <c r="F1521" i="8"/>
  <c r="F1537" i="8"/>
  <c r="F1553" i="8"/>
  <c r="F1569" i="8"/>
  <c r="F1585" i="8"/>
  <c r="F1601" i="8"/>
  <c r="F1617" i="8"/>
  <c r="F1633" i="8"/>
  <c r="F290" i="8"/>
  <c r="F306" i="8"/>
  <c r="F322" i="8"/>
  <c r="F338" i="8"/>
  <c r="F354" i="8"/>
  <c r="F370" i="8"/>
  <c r="F386" i="8"/>
  <c r="F402" i="8"/>
  <c r="F418" i="8"/>
  <c r="F434" i="8"/>
  <c r="F450" i="8"/>
  <c r="F466" i="8"/>
  <c r="F482" i="8"/>
  <c r="F498" i="8"/>
  <c r="F514" i="8"/>
  <c r="F530" i="8"/>
  <c r="F546" i="8"/>
  <c r="F562" i="8"/>
  <c r="F578" i="8"/>
  <c r="F594" i="8"/>
  <c r="F610" i="8"/>
  <c r="F626" i="8"/>
  <c r="F642" i="8"/>
  <c r="F658" i="8"/>
  <c r="F674" i="8"/>
  <c r="F690" i="8"/>
  <c r="F706" i="8"/>
  <c r="F722" i="8"/>
  <c r="F738" i="8"/>
  <c r="F754" i="8"/>
  <c r="F770" i="8"/>
  <c r="F786" i="8"/>
  <c r="F802" i="8"/>
  <c r="F818" i="8"/>
  <c r="F834" i="8"/>
  <c r="F850" i="8"/>
  <c r="F866" i="8"/>
  <c r="F882" i="8"/>
  <c r="F898" i="8"/>
  <c r="F914" i="8"/>
  <c r="F930" i="8"/>
  <c r="F946" i="8"/>
  <c r="F962" i="8"/>
  <c r="F978" i="8"/>
  <c r="F994" i="8"/>
  <c r="F1010" i="8"/>
  <c r="F1026" i="8"/>
  <c r="F1042" i="8"/>
  <c r="F1058" i="8"/>
  <c r="F1074" i="8"/>
  <c r="F1090" i="8"/>
  <c r="F1106" i="8"/>
  <c r="F1122" i="8"/>
  <c r="F1138" i="8"/>
  <c r="F1154" i="8"/>
  <c r="F1170" i="8"/>
  <c r="F1186" i="8"/>
  <c r="F1202" i="8"/>
  <c r="F1218" i="8"/>
  <c r="F1234" i="8"/>
  <c r="F1250" i="8"/>
  <c r="F1266" i="8"/>
  <c r="F1282" i="8"/>
  <c r="F1298" i="8"/>
  <c r="F1314" i="8"/>
  <c r="F1330" i="8"/>
  <c r="F1346" i="8"/>
  <c r="F1362" i="8"/>
  <c r="F1378" i="8"/>
  <c r="F1394" i="8"/>
  <c r="F1410" i="8"/>
  <c r="F1426" i="8"/>
  <c r="F1442" i="8"/>
  <c r="F1458" i="8"/>
  <c r="F1474" i="8"/>
  <c r="F1490" i="8"/>
  <c r="F1506" i="8"/>
  <c r="F1522" i="8"/>
  <c r="F1538" i="8"/>
  <c r="F1554" i="8"/>
  <c r="F1570" i="8"/>
  <c r="F1586" i="8"/>
  <c r="F1602" i="8"/>
  <c r="F1618" i="8"/>
  <c r="F1634" i="8"/>
  <c r="F291" i="8"/>
  <c r="F307" i="8"/>
  <c r="F323" i="8"/>
  <c r="F339" i="8"/>
  <c r="F355" i="8"/>
  <c r="F371" i="8"/>
  <c r="F387" i="8"/>
  <c r="F403" i="8"/>
  <c r="F419" i="8"/>
  <c r="F435" i="8"/>
  <c r="F451" i="8"/>
  <c r="F467" i="8"/>
  <c r="F483" i="8"/>
  <c r="F499" i="8"/>
  <c r="F515" i="8"/>
  <c r="F531" i="8"/>
  <c r="F547" i="8"/>
  <c r="F563" i="8"/>
  <c r="F579" i="8"/>
  <c r="F595" i="8"/>
  <c r="F611" i="8"/>
  <c r="F627" i="8"/>
  <c r="F643" i="8"/>
  <c r="F659" i="8"/>
  <c r="F675" i="8"/>
  <c r="F691" i="8"/>
  <c r="F707" i="8"/>
  <c r="F723" i="8"/>
  <c r="F739" i="8"/>
  <c r="F755" i="8"/>
  <c r="F771" i="8"/>
  <c r="F787" i="8"/>
  <c r="F803" i="8"/>
  <c r="F819" i="8"/>
  <c r="F835" i="8"/>
  <c r="F851" i="8"/>
  <c r="F867" i="8"/>
  <c r="F883" i="8"/>
  <c r="F899" i="8"/>
  <c r="F915" i="8"/>
  <c r="F931" i="8"/>
  <c r="F947" i="8"/>
  <c r="F963" i="8"/>
  <c r="F979" i="8"/>
  <c r="F995" i="8"/>
  <c r="F1011" i="8"/>
  <c r="F1027" i="8"/>
  <c r="F1043" i="8"/>
  <c r="F1059" i="8"/>
  <c r="F1075" i="8"/>
  <c r="F1091" i="8"/>
  <c r="F1107" i="8"/>
  <c r="F1123" i="8"/>
  <c r="F1139" i="8"/>
  <c r="F1155" i="8"/>
  <c r="F1171" i="8"/>
  <c r="F1187" i="8"/>
  <c r="F1203" i="8"/>
  <c r="F1219" i="8"/>
  <c r="F1235" i="8"/>
  <c r="F1251" i="8"/>
  <c r="F1267" i="8"/>
  <c r="F1283" i="8"/>
  <c r="F1299" i="8"/>
  <c r="F1315" i="8"/>
  <c r="F1331" i="8"/>
  <c r="F1347" i="8"/>
  <c r="F1363" i="8"/>
  <c r="F1379" i="8"/>
  <c r="F1395" i="8"/>
  <c r="F1411" i="8"/>
  <c r="F1427" i="8"/>
  <c r="F1443" i="8"/>
  <c r="F1459" i="8"/>
  <c r="F1475" i="8"/>
  <c r="F1491" i="8"/>
  <c r="F1507" i="8"/>
  <c r="F1523" i="8"/>
  <c r="F1539" i="8"/>
  <c r="F1555" i="8"/>
  <c r="F1571" i="8"/>
  <c r="F1587" i="8"/>
  <c r="F1603" i="8"/>
  <c r="F1619" i="8"/>
  <c r="F1635" i="8"/>
  <c r="F292" i="8"/>
  <c r="F308" i="8"/>
  <c r="F324" i="8"/>
  <c r="F340" i="8"/>
  <c r="F356" i="8"/>
  <c r="F372" i="8"/>
  <c r="F388" i="8"/>
  <c r="F404" i="8"/>
  <c r="F420" i="8"/>
  <c r="F436" i="8"/>
  <c r="F452" i="8"/>
  <c r="F468" i="8"/>
  <c r="F484" i="8"/>
  <c r="F500" i="8"/>
  <c r="F516" i="8"/>
  <c r="F532" i="8"/>
  <c r="F548" i="8"/>
  <c r="F564" i="8"/>
  <c r="F580" i="8"/>
  <c r="F596" i="8"/>
  <c r="F612" i="8"/>
  <c r="F628" i="8"/>
  <c r="F644" i="8"/>
  <c r="F660" i="8"/>
  <c r="F676" i="8"/>
  <c r="F692" i="8"/>
  <c r="F708" i="8"/>
  <c r="F724" i="8"/>
  <c r="F740" i="8"/>
  <c r="F756" i="8"/>
  <c r="F772" i="8"/>
  <c r="F788" i="8"/>
  <c r="F804" i="8"/>
  <c r="F820" i="8"/>
  <c r="F836" i="8"/>
  <c r="F852" i="8"/>
  <c r="F868" i="8"/>
  <c r="F884" i="8"/>
  <c r="F900" i="8"/>
  <c r="F916" i="8"/>
  <c r="F932" i="8"/>
  <c r="F948" i="8"/>
  <c r="F964" i="8"/>
  <c r="F980" i="8"/>
  <c r="F996" i="8"/>
  <c r="F1012" i="8"/>
  <c r="F1028" i="8"/>
  <c r="F1044" i="8"/>
  <c r="F1060" i="8"/>
  <c r="F1076" i="8"/>
  <c r="F1092" i="8"/>
  <c r="F1108" i="8"/>
  <c r="F1124" i="8"/>
  <c r="F1140" i="8"/>
  <c r="F1156" i="8"/>
  <c r="F1172" i="8"/>
  <c r="F1188" i="8"/>
  <c r="F1204" i="8"/>
  <c r="F1220" i="8"/>
  <c r="F1236" i="8"/>
  <c r="F1252" i="8"/>
  <c r="F1268" i="8"/>
  <c r="F1284" i="8"/>
  <c r="F1300" i="8"/>
  <c r="F1316" i="8"/>
  <c r="F1332" i="8"/>
  <c r="F1348" i="8"/>
  <c r="F1364" i="8"/>
  <c r="F1380" i="8"/>
  <c r="F1396" i="8"/>
  <c r="F1412" i="8"/>
  <c r="F1428" i="8"/>
  <c r="F1444" i="8"/>
  <c r="F1460" i="8"/>
  <c r="F1476" i="8"/>
  <c r="F1492" i="8"/>
  <c r="F1508" i="8"/>
  <c r="F1524" i="8"/>
  <c r="F1540" i="8"/>
  <c r="F1556" i="8"/>
  <c r="F1572" i="8"/>
  <c r="F1588" i="8"/>
  <c r="F1604" i="8"/>
  <c r="F1620" i="8"/>
  <c r="F1636" i="8"/>
  <c r="F293" i="8"/>
  <c r="F309" i="8"/>
  <c r="F325" i="8"/>
  <c r="F341" i="8"/>
  <c r="F357" i="8"/>
  <c r="F373" i="8"/>
  <c r="F389" i="8"/>
  <c r="F405" i="8"/>
  <c r="F421" i="8"/>
  <c r="F437" i="8"/>
  <c r="F453" i="8"/>
  <c r="F469" i="8"/>
  <c r="F485" i="8"/>
  <c r="F501" i="8"/>
  <c r="F517" i="8"/>
  <c r="F533" i="8"/>
  <c r="F549" i="8"/>
  <c r="F565" i="8"/>
  <c r="F581" i="8"/>
  <c r="F597" i="8"/>
  <c r="F613" i="8"/>
  <c r="F629" i="8"/>
  <c r="F645" i="8"/>
  <c r="F661" i="8"/>
  <c r="F677" i="8"/>
  <c r="F693" i="8"/>
  <c r="F709" i="8"/>
  <c r="F725" i="8"/>
  <c r="F741" i="8"/>
  <c r="F757" i="8"/>
  <c r="F773" i="8"/>
  <c r="F789" i="8"/>
  <c r="F805" i="8"/>
  <c r="F821" i="8"/>
  <c r="F837" i="8"/>
  <c r="F853" i="8"/>
  <c r="F869" i="8"/>
  <c r="F885" i="8"/>
  <c r="F901" i="8"/>
  <c r="F917" i="8"/>
  <c r="F933" i="8"/>
  <c r="F949" i="8"/>
  <c r="F965" i="8"/>
  <c r="F981" i="8"/>
  <c r="F997" i="8"/>
  <c r="F1013" i="8"/>
  <c r="F1029" i="8"/>
  <c r="F1045" i="8"/>
  <c r="F1061" i="8"/>
  <c r="F1077" i="8"/>
  <c r="F1093" i="8"/>
  <c r="F1109" i="8"/>
  <c r="F1125" i="8"/>
  <c r="F1141" i="8"/>
  <c r="F1157" i="8"/>
  <c r="F1173" i="8"/>
  <c r="F1189" i="8"/>
  <c r="F1205" i="8"/>
  <c r="F1221" i="8"/>
  <c r="F1237" i="8"/>
  <c r="F1253" i="8"/>
  <c r="F1269" i="8"/>
  <c r="F1285" i="8"/>
  <c r="F1301" i="8"/>
  <c r="F1317" i="8"/>
  <c r="F1333" i="8"/>
  <c r="F1349" i="8"/>
  <c r="F1365" i="8"/>
  <c r="F1381" i="8"/>
  <c r="F1397" i="8"/>
  <c r="F1413" i="8"/>
  <c r="F1429" i="8"/>
  <c r="F1445" i="8"/>
  <c r="F1461" i="8"/>
  <c r="F1477" i="8"/>
  <c r="F1493" i="8"/>
  <c r="F1509" i="8"/>
  <c r="F1525" i="8"/>
  <c r="F1541" i="8"/>
  <c r="F1557" i="8"/>
  <c r="F1573" i="8"/>
  <c r="F1589" i="8"/>
  <c r="F1605" i="8"/>
  <c r="F1621" i="8"/>
  <c r="F1637" i="8"/>
  <c r="F294" i="8"/>
  <c r="F310" i="8"/>
  <c r="F326" i="8"/>
  <c r="F342" i="8"/>
  <c r="F358" i="8"/>
  <c r="F374" i="8"/>
  <c r="F390" i="8"/>
  <c r="F406" i="8"/>
  <c r="F422" i="8"/>
  <c r="F438" i="8"/>
  <c r="F454" i="8"/>
  <c r="F470" i="8"/>
  <c r="F486" i="8"/>
  <c r="F502" i="8"/>
  <c r="F518" i="8"/>
  <c r="F534" i="8"/>
  <c r="F550" i="8"/>
  <c r="F566" i="8"/>
  <c r="F582" i="8"/>
  <c r="F598" i="8"/>
  <c r="F614" i="8"/>
  <c r="F630" i="8"/>
  <c r="F646" i="8"/>
  <c r="F662" i="8"/>
  <c r="F678" i="8"/>
  <c r="F694" i="8"/>
  <c r="F710" i="8"/>
  <c r="F726" i="8"/>
  <c r="F742" i="8"/>
  <c r="F758" i="8"/>
  <c r="F774" i="8"/>
  <c r="F790" i="8"/>
  <c r="F806" i="8"/>
  <c r="F822" i="8"/>
  <c r="F838" i="8"/>
  <c r="F854" i="8"/>
  <c r="F870" i="8"/>
  <c r="F886" i="8"/>
  <c r="F902" i="8"/>
  <c r="F918" i="8"/>
  <c r="F934" i="8"/>
  <c r="F950" i="8"/>
  <c r="F966" i="8"/>
  <c r="F982" i="8"/>
  <c r="F998" i="8"/>
  <c r="F1014" i="8"/>
  <c r="F1030" i="8"/>
  <c r="F1046" i="8"/>
  <c r="F1062" i="8"/>
  <c r="F1078" i="8"/>
  <c r="F1094" i="8"/>
  <c r="F1110" i="8"/>
  <c r="F1126" i="8"/>
  <c r="F1142" i="8"/>
  <c r="F1158" i="8"/>
  <c r="F1174" i="8"/>
  <c r="F1190" i="8"/>
  <c r="F1206" i="8"/>
  <c r="F1222" i="8"/>
  <c r="F1238" i="8"/>
  <c r="F1254" i="8"/>
  <c r="F1270" i="8"/>
  <c r="F1286" i="8"/>
  <c r="F1302" i="8"/>
  <c r="F1318" i="8"/>
  <c r="F1334" i="8"/>
  <c r="F1350" i="8"/>
  <c r="F1366" i="8"/>
  <c r="F1382" i="8"/>
  <c r="F1398" i="8"/>
  <c r="F1414" i="8"/>
  <c r="F1430" i="8"/>
  <c r="F1446" i="8"/>
  <c r="F1462" i="8"/>
  <c r="F1478" i="8"/>
  <c r="F1494" i="8"/>
  <c r="F1510" i="8"/>
  <c r="F1526" i="8"/>
  <c r="F1542" i="8"/>
  <c r="F1558" i="8"/>
  <c r="F1574" i="8"/>
  <c r="F1590" i="8"/>
  <c r="F1606" i="8"/>
  <c r="F1622" i="8"/>
  <c r="F1638" i="8"/>
  <c r="F295" i="8"/>
  <c r="F311" i="8"/>
  <c r="F327" i="8"/>
  <c r="F343" i="8"/>
  <c r="F359" i="8"/>
  <c r="F375" i="8"/>
  <c r="F391" i="8"/>
  <c r="F407" i="8"/>
  <c r="F423" i="8"/>
  <c r="F439" i="8"/>
  <c r="F455" i="8"/>
  <c r="F471" i="8"/>
  <c r="F487" i="8"/>
  <c r="F503" i="8"/>
  <c r="F519" i="8"/>
  <c r="F535" i="8"/>
  <c r="F551" i="8"/>
  <c r="F567" i="8"/>
  <c r="F583" i="8"/>
  <c r="F599" i="8"/>
  <c r="F615" i="8"/>
  <c r="F631" i="8"/>
  <c r="F647" i="8"/>
  <c r="F663" i="8"/>
  <c r="F679" i="8"/>
  <c r="F695" i="8"/>
  <c r="F711" i="8"/>
  <c r="F727" i="8"/>
  <c r="F743" i="8"/>
  <c r="F759" i="8"/>
  <c r="F775" i="8"/>
  <c r="F791" i="8"/>
  <c r="F807" i="8"/>
  <c r="F823" i="8"/>
  <c r="F839" i="8"/>
  <c r="F855" i="8"/>
  <c r="F871" i="8"/>
  <c r="F887" i="8"/>
  <c r="F903" i="8"/>
  <c r="F919" i="8"/>
  <c r="F935" i="8"/>
  <c r="F951" i="8"/>
  <c r="F967" i="8"/>
  <c r="F983" i="8"/>
  <c r="F999" i="8"/>
  <c r="F1015" i="8"/>
  <c r="F1031" i="8"/>
  <c r="F1047" i="8"/>
  <c r="F1063" i="8"/>
  <c r="F1079" i="8"/>
  <c r="F1095" i="8"/>
  <c r="F1111" i="8"/>
  <c r="F1127" i="8"/>
  <c r="F1143" i="8"/>
  <c r="F1159" i="8"/>
  <c r="F1175" i="8"/>
  <c r="F1191" i="8"/>
  <c r="F1207" i="8"/>
  <c r="F1223" i="8"/>
  <c r="F1239" i="8"/>
  <c r="F1255" i="8"/>
  <c r="F1271" i="8"/>
  <c r="F1287" i="8"/>
  <c r="F1303" i="8"/>
  <c r="F1319" i="8"/>
  <c r="F1335" i="8"/>
  <c r="F1351" i="8"/>
  <c r="F1367" i="8"/>
  <c r="F1383" i="8"/>
  <c r="F1399" i="8"/>
  <c r="F1415" i="8"/>
  <c r="F1431" i="8"/>
  <c r="F1447" i="8"/>
  <c r="F1463" i="8"/>
  <c r="F1479" i="8"/>
  <c r="F1495" i="8"/>
  <c r="F1511" i="8"/>
  <c r="F1527" i="8"/>
  <c r="F1543" i="8"/>
  <c r="F1559" i="8"/>
  <c r="F1575" i="8"/>
  <c r="F1591" i="8"/>
  <c r="F1607" i="8"/>
  <c r="F1623" i="8"/>
  <c r="F1639" i="8"/>
  <c r="F296" i="8"/>
  <c r="F312" i="8"/>
  <c r="F328" i="8"/>
  <c r="F344" i="8"/>
  <c r="F360" i="8"/>
  <c r="F376" i="8"/>
  <c r="F392" i="8"/>
  <c r="F408" i="8"/>
  <c r="F424" i="8"/>
  <c r="F440" i="8"/>
  <c r="F456" i="8"/>
  <c r="F472" i="8"/>
  <c r="F488" i="8"/>
  <c r="F504" i="8"/>
  <c r="F520" i="8"/>
  <c r="F536" i="8"/>
  <c r="F552" i="8"/>
  <c r="F568" i="8"/>
  <c r="F584" i="8"/>
  <c r="F600" i="8"/>
  <c r="F616" i="8"/>
  <c r="F632" i="8"/>
  <c r="F648" i="8"/>
  <c r="F664" i="8"/>
  <c r="F680" i="8"/>
  <c r="F696" i="8"/>
  <c r="F712" i="8"/>
  <c r="F728" i="8"/>
  <c r="F744" i="8"/>
  <c r="F760" i="8"/>
  <c r="F776" i="8"/>
  <c r="F792" i="8"/>
  <c r="F808" i="8"/>
  <c r="F824" i="8"/>
  <c r="F840" i="8"/>
  <c r="F856" i="8"/>
  <c r="F872" i="8"/>
  <c r="F888" i="8"/>
  <c r="F904" i="8"/>
  <c r="F920" i="8"/>
  <c r="F936" i="8"/>
  <c r="F952" i="8"/>
  <c r="F968" i="8"/>
  <c r="F984" i="8"/>
  <c r="F1000" i="8"/>
  <c r="F1016" i="8"/>
  <c r="F1032" i="8"/>
  <c r="F1048" i="8"/>
  <c r="F1064" i="8"/>
  <c r="F1080" i="8"/>
  <c r="F1096" i="8"/>
  <c r="F1112" i="8"/>
  <c r="F1128" i="8"/>
  <c r="F1144" i="8"/>
  <c r="F1160" i="8"/>
  <c r="F1176" i="8"/>
  <c r="F1192" i="8"/>
  <c r="F1208" i="8"/>
  <c r="F1224" i="8"/>
  <c r="F1240" i="8"/>
  <c r="F1256" i="8"/>
  <c r="F1272" i="8"/>
  <c r="F1288" i="8"/>
  <c r="F1304" i="8"/>
  <c r="F1320" i="8"/>
  <c r="F1336" i="8"/>
  <c r="F1352" i="8"/>
  <c r="F1368" i="8"/>
  <c r="F1384" i="8"/>
  <c r="F1400" i="8"/>
  <c r="F1416" i="8"/>
  <c r="F1432" i="8"/>
  <c r="F1448" i="8"/>
  <c r="F1464" i="8"/>
  <c r="F1480" i="8"/>
  <c r="F1496" i="8"/>
  <c r="F1512" i="8"/>
  <c r="F1528" i="8"/>
  <c r="F1544" i="8"/>
  <c r="F1560" i="8"/>
  <c r="F1576" i="8"/>
  <c r="F1592" i="8"/>
  <c r="F1608" i="8"/>
  <c r="F1624" i="8"/>
  <c r="F1640" i="8"/>
  <c r="F297" i="8"/>
  <c r="F313" i="8"/>
  <c r="F329" i="8"/>
  <c r="F345" i="8"/>
  <c r="F361" i="8"/>
  <c r="F377" i="8"/>
  <c r="F393" i="8"/>
  <c r="F409" i="8"/>
  <c r="F425" i="8"/>
  <c r="F441" i="8"/>
  <c r="F457" i="8"/>
  <c r="F473" i="8"/>
  <c r="F489" i="8"/>
  <c r="F505" i="8"/>
  <c r="F521" i="8"/>
  <c r="F537" i="8"/>
  <c r="F553" i="8"/>
  <c r="F569" i="8"/>
  <c r="F585" i="8"/>
  <c r="F601" i="8"/>
  <c r="F617" i="8"/>
  <c r="F633" i="8"/>
  <c r="F649" i="8"/>
  <c r="F665" i="8"/>
  <c r="F681" i="8"/>
  <c r="F697" i="8"/>
  <c r="F713" i="8"/>
  <c r="F729" i="8"/>
  <c r="F745" i="8"/>
  <c r="F761" i="8"/>
  <c r="F777" i="8"/>
  <c r="F793" i="8"/>
  <c r="F809" i="8"/>
  <c r="F825" i="8"/>
  <c r="F841" i="8"/>
  <c r="F857" i="8"/>
  <c r="F873" i="8"/>
  <c r="F889" i="8"/>
  <c r="F905" i="8"/>
  <c r="F921" i="8"/>
  <c r="F937" i="8"/>
  <c r="F953" i="8"/>
  <c r="F969" i="8"/>
  <c r="F985" i="8"/>
  <c r="F1001" i="8"/>
  <c r="F1017" i="8"/>
  <c r="F1033" i="8"/>
  <c r="F1049" i="8"/>
  <c r="F1065" i="8"/>
  <c r="F1081" i="8"/>
  <c r="F1097" i="8"/>
  <c r="F1113" i="8"/>
  <c r="F1129" i="8"/>
  <c r="F1145" i="8"/>
  <c r="F1161" i="8"/>
  <c r="F1177" i="8"/>
  <c r="F1193" i="8"/>
  <c r="F1209" i="8"/>
  <c r="F1225" i="8"/>
  <c r="F1241" i="8"/>
  <c r="F1257" i="8"/>
  <c r="F1273" i="8"/>
  <c r="F1289" i="8"/>
  <c r="F1305" i="8"/>
  <c r="F1321" i="8"/>
  <c r="F1337" i="8"/>
  <c r="F1353" i="8"/>
  <c r="F1369" i="8"/>
  <c r="F1385" i="8"/>
  <c r="F1401" i="8"/>
  <c r="F1417" i="8"/>
  <c r="F1433" i="8"/>
  <c r="F1449" i="8"/>
  <c r="F1465" i="8"/>
  <c r="F1481" i="8"/>
  <c r="F1497" i="8"/>
  <c r="F1513" i="8"/>
  <c r="F1529" i="8"/>
  <c r="F1545" i="8"/>
  <c r="F1561" i="8"/>
  <c r="F1577" i="8"/>
  <c r="F1593" i="8"/>
  <c r="F1609" i="8"/>
  <c r="F1625" i="8"/>
  <c r="F1641" i="8"/>
  <c r="F298" i="8"/>
  <c r="F314" i="8"/>
  <c r="F330" i="8"/>
  <c r="F346" i="8"/>
  <c r="F362" i="8"/>
  <c r="F378" i="8"/>
  <c r="F394" i="8"/>
  <c r="F410" i="8"/>
  <c r="F426" i="8"/>
  <c r="F442" i="8"/>
  <c r="F458" i="8"/>
  <c r="F474" i="8"/>
  <c r="F490" i="8"/>
  <c r="F506" i="8"/>
  <c r="F522" i="8"/>
  <c r="F538" i="8"/>
  <c r="F554" i="8"/>
  <c r="F570" i="8"/>
  <c r="F586" i="8"/>
  <c r="F602" i="8"/>
  <c r="F618" i="8"/>
  <c r="F634" i="8"/>
  <c r="F650" i="8"/>
  <c r="F666" i="8"/>
  <c r="F682" i="8"/>
  <c r="F698" i="8"/>
  <c r="F714" i="8"/>
  <c r="F730" i="8"/>
  <c r="F746" i="8"/>
  <c r="F762" i="8"/>
  <c r="F778" i="8"/>
  <c r="F794" i="8"/>
  <c r="F810" i="8"/>
  <c r="F826" i="8"/>
  <c r="F842" i="8"/>
  <c r="F858" i="8"/>
  <c r="F874" i="8"/>
  <c r="F890" i="8"/>
  <c r="F906" i="8"/>
  <c r="F922" i="8"/>
  <c r="F938" i="8"/>
  <c r="F954" i="8"/>
  <c r="F970" i="8"/>
  <c r="F986" i="8"/>
  <c r="F1002" i="8"/>
  <c r="F1018" i="8"/>
  <c r="F1034" i="8"/>
  <c r="F1050" i="8"/>
  <c r="F1066" i="8"/>
  <c r="F1082" i="8"/>
  <c r="F1098" i="8"/>
  <c r="F1114" i="8"/>
  <c r="F1130" i="8"/>
  <c r="F1146" i="8"/>
  <c r="F1162" i="8"/>
  <c r="F1178" i="8"/>
  <c r="F1194" i="8"/>
  <c r="F1210" i="8"/>
  <c r="F1226" i="8"/>
  <c r="F1242" i="8"/>
  <c r="F1258" i="8"/>
  <c r="F1274" i="8"/>
  <c r="F1290" i="8"/>
  <c r="F1306" i="8"/>
  <c r="F1322" i="8"/>
  <c r="F1338" i="8"/>
  <c r="F1354" i="8"/>
  <c r="F1370" i="8"/>
  <c r="F1386" i="8"/>
  <c r="F1402" i="8"/>
  <c r="F1418" i="8"/>
  <c r="F1434" i="8"/>
  <c r="F1450" i="8"/>
  <c r="F1466" i="8"/>
  <c r="F1482" i="8"/>
  <c r="F1498" i="8"/>
  <c r="F1514" i="8"/>
  <c r="F1530" i="8"/>
  <c r="F1546" i="8"/>
  <c r="F1562" i="8"/>
  <c r="F1578" i="8"/>
  <c r="F1594" i="8"/>
  <c r="F1610" i="8"/>
  <c r="F1626" i="8"/>
  <c r="F1642" i="8"/>
  <c r="F299" i="8"/>
  <c r="F315" i="8"/>
  <c r="F331" i="8"/>
  <c r="F347" i="8"/>
  <c r="F363" i="8"/>
  <c r="F379" i="8"/>
  <c r="F395" i="8"/>
  <c r="F411" i="8"/>
  <c r="F427" i="8"/>
  <c r="F443" i="8"/>
  <c r="F459" i="8"/>
  <c r="F475" i="8"/>
  <c r="F491" i="8"/>
  <c r="F507" i="8"/>
  <c r="F523" i="8"/>
  <c r="F539" i="8"/>
  <c r="F555" i="8"/>
  <c r="F571" i="8"/>
  <c r="F587" i="8"/>
  <c r="F603" i="8"/>
  <c r="F619" i="8"/>
  <c r="F635" i="8"/>
  <c r="F651" i="8"/>
  <c r="F667" i="8"/>
  <c r="F683" i="8"/>
  <c r="F699" i="8"/>
  <c r="F715" i="8"/>
  <c r="F731" i="8"/>
  <c r="F747" i="8"/>
  <c r="F763" i="8"/>
  <c r="F779" i="8"/>
  <c r="F795" i="8"/>
  <c r="F811" i="8"/>
  <c r="F827" i="8"/>
  <c r="F843" i="8"/>
  <c r="F859" i="8"/>
  <c r="F875" i="8"/>
  <c r="F891" i="8"/>
  <c r="F907" i="8"/>
  <c r="F923" i="8"/>
  <c r="F939" i="8"/>
  <c r="F955" i="8"/>
  <c r="F971" i="8"/>
  <c r="F987" i="8"/>
  <c r="F1003" i="8"/>
  <c r="F1019" i="8"/>
  <c r="F1035" i="8"/>
  <c r="F1051" i="8"/>
  <c r="F1067" i="8"/>
  <c r="F1083" i="8"/>
  <c r="F1099" i="8"/>
  <c r="F1115" i="8"/>
  <c r="F1131" i="8"/>
  <c r="F1147" i="8"/>
  <c r="F1163" i="8"/>
  <c r="F1179" i="8"/>
  <c r="F1195" i="8"/>
  <c r="F1211" i="8"/>
  <c r="F1227" i="8"/>
  <c r="F1243" i="8"/>
  <c r="F1259" i="8"/>
  <c r="F1275" i="8"/>
  <c r="F1291" i="8"/>
  <c r="F1307" i="8"/>
  <c r="F1323" i="8"/>
  <c r="F1339" i="8"/>
  <c r="F1355" i="8"/>
  <c r="F1371" i="8"/>
  <c r="F1387" i="8"/>
  <c r="F1403" i="8"/>
  <c r="F1419" i="8"/>
  <c r="F1435" i="8"/>
  <c r="F1451" i="8"/>
  <c r="F1467" i="8"/>
  <c r="F1483" i="8"/>
  <c r="F1499" i="8"/>
  <c r="F1515" i="8"/>
  <c r="F1531" i="8"/>
  <c r="F1547" i="8"/>
  <c r="F1563" i="8"/>
  <c r="F1579" i="8"/>
  <c r="F1595" i="8"/>
  <c r="F1611" i="8"/>
  <c r="F1627" i="8"/>
  <c r="F1643" i="8"/>
  <c r="F300" i="8"/>
  <c r="F316" i="8"/>
  <c r="F332" i="8"/>
  <c r="F348" i="8"/>
  <c r="F364" i="8"/>
  <c r="F380" i="8"/>
  <c r="F396" i="8"/>
  <c r="F412" i="8"/>
  <c r="F428" i="8"/>
  <c r="F444" i="8"/>
  <c r="F460" i="8"/>
  <c r="F476" i="8"/>
  <c r="F492" i="8"/>
  <c r="F508" i="8"/>
  <c r="F524" i="8"/>
  <c r="F540" i="8"/>
  <c r="F556" i="8"/>
  <c r="F572" i="8"/>
  <c r="F588" i="8"/>
  <c r="F604" i="8"/>
  <c r="F620" i="8"/>
  <c r="F636" i="8"/>
  <c r="F652" i="8"/>
  <c r="F668" i="8"/>
  <c r="F684" i="8"/>
  <c r="F700" i="8"/>
  <c r="F716" i="8"/>
  <c r="F732" i="8"/>
  <c r="F748" i="8"/>
  <c r="F764" i="8"/>
  <c r="F780" i="8"/>
  <c r="F796" i="8"/>
  <c r="F812" i="8"/>
  <c r="F828" i="8"/>
  <c r="F844" i="8"/>
  <c r="F860" i="8"/>
  <c r="F876" i="8"/>
  <c r="F892" i="8"/>
  <c r="F908" i="8"/>
  <c r="F924" i="8"/>
  <c r="F940" i="8"/>
  <c r="F956" i="8"/>
  <c r="F972" i="8"/>
  <c r="F988" i="8"/>
  <c r="F1004" i="8"/>
  <c r="F1020" i="8"/>
  <c r="F1036" i="8"/>
  <c r="F1052" i="8"/>
  <c r="F1068" i="8"/>
  <c r="F1084" i="8"/>
  <c r="F1100" i="8"/>
  <c r="F1116" i="8"/>
  <c r="F1132" i="8"/>
  <c r="F1148" i="8"/>
  <c r="F1164" i="8"/>
  <c r="F1180" i="8"/>
  <c r="F1196" i="8"/>
  <c r="F1212" i="8"/>
  <c r="F1228" i="8"/>
  <c r="F1244" i="8"/>
  <c r="F1260" i="8"/>
  <c r="F1276" i="8"/>
  <c r="F1292" i="8"/>
  <c r="F1308" i="8"/>
  <c r="F1324" i="8"/>
  <c r="F1340" i="8"/>
  <c r="F1356" i="8"/>
  <c r="F1372" i="8"/>
  <c r="F1388" i="8"/>
  <c r="F1404" i="8"/>
  <c r="F1420" i="8"/>
  <c r="F1436" i="8"/>
  <c r="F1452" i="8"/>
  <c r="F1468" i="8"/>
  <c r="F1484" i="8"/>
  <c r="F1500" i="8"/>
  <c r="F1516" i="8"/>
  <c r="F1532" i="8"/>
  <c r="F1548" i="8"/>
  <c r="F1564" i="8"/>
  <c r="F1580" i="8"/>
  <c r="F1596" i="8"/>
  <c r="F1612" i="8"/>
  <c r="F1628" i="8"/>
  <c r="F1644" i="8"/>
  <c r="F301" i="8"/>
  <c r="F317" i="8"/>
  <c r="F333" i="8"/>
  <c r="F349" i="8"/>
  <c r="F365" i="8"/>
  <c r="F381" i="8"/>
  <c r="F397" i="8"/>
  <c r="F413" i="8"/>
  <c r="F429" i="8"/>
  <c r="F445" i="8"/>
  <c r="F461" i="8"/>
  <c r="F477" i="8"/>
  <c r="F493" i="8"/>
  <c r="F509" i="8"/>
  <c r="F525" i="8"/>
  <c r="F541" i="8"/>
  <c r="F557" i="8"/>
  <c r="F573" i="8"/>
  <c r="F589" i="8"/>
  <c r="F605" i="8"/>
  <c r="F621" i="8"/>
  <c r="F637" i="8"/>
  <c r="F653" i="8"/>
  <c r="F669" i="8"/>
  <c r="F685" i="8"/>
  <c r="F701" i="8"/>
  <c r="F717" i="8"/>
  <c r="F733" i="8"/>
  <c r="F749" i="8"/>
  <c r="F765" i="8"/>
  <c r="F781" i="8"/>
  <c r="F797" i="8"/>
  <c r="F813" i="8"/>
  <c r="F829" i="8"/>
  <c r="F845" i="8"/>
  <c r="F861" i="8"/>
  <c r="F877" i="8"/>
  <c r="F893" i="8"/>
  <c r="F909" i="8"/>
  <c r="F925" i="8"/>
  <c r="F941" i="8"/>
  <c r="F957" i="8"/>
  <c r="F973" i="8"/>
  <c r="F989" i="8"/>
  <c r="F1005" i="8"/>
  <c r="F1021" i="8"/>
  <c r="F1037" i="8"/>
  <c r="F1053" i="8"/>
  <c r="F1069" i="8"/>
  <c r="F1085" i="8"/>
  <c r="F1101" i="8"/>
  <c r="F1117" i="8"/>
  <c r="F1133" i="8"/>
  <c r="F1149" i="8"/>
  <c r="F1165" i="8"/>
  <c r="F1181" i="8"/>
  <c r="F1197" i="8"/>
  <c r="F1213" i="8"/>
  <c r="F1229" i="8"/>
  <c r="F1245" i="8"/>
  <c r="F1261" i="8"/>
  <c r="F1277" i="8"/>
  <c r="F1293" i="8"/>
  <c r="F1309" i="8"/>
  <c r="F1325" i="8"/>
  <c r="F1341" i="8"/>
  <c r="F1357" i="8"/>
  <c r="F1373" i="8"/>
  <c r="F1389" i="8"/>
  <c r="F1405" i="8"/>
  <c r="F1421" i="8"/>
  <c r="F1437" i="8"/>
  <c r="F1453" i="8"/>
  <c r="F1469" i="8"/>
  <c r="F1485" i="8"/>
  <c r="F1501" i="8"/>
  <c r="F1517" i="8"/>
  <c r="F1533" i="8"/>
  <c r="F1549" i="8"/>
  <c r="F1565" i="8"/>
  <c r="F1581" i="8"/>
  <c r="F1597" i="8"/>
  <c r="F1613" i="8"/>
  <c r="F1629" i="8"/>
  <c r="F1645" i="8"/>
  <c r="F302" i="8"/>
  <c r="F318" i="8"/>
  <c r="F334" i="8"/>
  <c r="F350" i="8"/>
  <c r="F366" i="8"/>
  <c r="F382" i="8"/>
  <c r="F398" i="8"/>
  <c r="F414" i="8"/>
  <c r="F430" i="8"/>
  <c r="F446" i="8"/>
  <c r="F462" i="8"/>
  <c r="F478" i="8"/>
  <c r="F494" i="8"/>
  <c r="F510" i="8"/>
  <c r="F526" i="8"/>
  <c r="F542" i="8"/>
  <c r="F558" i="8"/>
  <c r="F574" i="8"/>
  <c r="F590" i="8"/>
  <c r="F606" i="8"/>
  <c r="F622" i="8"/>
  <c r="F638" i="8"/>
  <c r="F654" i="8"/>
  <c r="F670" i="8"/>
  <c r="F686" i="8"/>
  <c r="F702" i="8"/>
  <c r="F718" i="8"/>
  <c r="F734" i="8"/>
  <c r="F750" i="8"/>
  <c r="F766" i="8"/>
  <c r="F782" i="8"/>
  <c r="F798" i="8"/>
  <c r="F814" i="8"/>
  <c r="F830" i="8"/>
  <c r="F846" i="8"/>
  <c r="F862" i="8"/>
  <c r="F878" i="8"/>
  <c r="F894" i="8"/>
  <c r="F910" i="8"/>
  <c r="F926" i="8"/>
  <c r="F942" i="8"/>
  <c r="F958" i="8"/>
  <c r="F974" i="8"/>
  <c r="F990" i="8"/>
  <c r="F1006" i="8"/>
  <c r="F1022" i="8"/>
  <c r="F1038" i="8"/>
  <c r="F1054" i="8"/>
  <c r="F1070" i="8"/>
  <c r="F1086" i="8"/>
  <c r="F1102" i="8"/>
  <c r="F1118" i="8"/>
  <c r="F1134" i="8"/>
  <c r="F1150" i="8"/>
  <c r="F1166" i="8"/>
  <c r="F1182" i="8"/>
  <c r="F1198" i="8"/>
  <c r="F1214" i="8"/>
  <c r="F1230" i="8"/>
  <c r="F1246" i="8"/>
  <c r="F1262" i="8"/>
  <c r="F1278" i="8"/>
  <c r="F1294" i="8"/>
  <c r="F1310" i="8"/>
  <c r="F1326" i="8"/>
  <c r="F1342" i="8"/>
  <c r="F1358" i="8"/>
  <c r="F1374" i="8"/>
  <c r="F1390" i="8"/>
  <c r="F1406" i="8"/>
  <c r="F1422" i="8"/>
  <c r="F1438" i="8"/>
  <c r="F1454" i="8"/>
  <c r="F1470" i="8"/>
  <c r="F1486" i="8"/>
  <c r="F1502" i="8"/>
  <c r="F1518" i="8"/>
  <c r="F1534" i="8"/>
  <c r="F1550" i="8"/>
  <c r="F1566" i="8"/>
  <c r="F1582" i="8"/>
  <c r="F1598" i="8"/>
  <c r="F1614" i="8"/>
  <c r="F1630" i="8"/>
  <c r="F1646" i="8"/>
  <c r="F303" i="8"/>
  <c r="F319" i="8"/>
  <c r="F335" i="8"/>
  <c r="F351" i="8"/>
  <c r="F367" i="8"/>
  <c r="F383" i="8"/>
  <c r="F399" i="8"/>
  <c r="F415" i="8"/>
  <c r="F431" i="8"/>
  <c r="F447" i="8"/>
  <c r="F463" i="8"/>
  <c r="F479" i="8"/>
  <c r="F495" i="8"/>
  <c r="F511" i="8"/>
  <c r="F527" i="8"/>
  <c r="F543" i="8"/>
  <c r="F559" i="8"/>
  <c r="F575" i="8"/>
  <c r="F591" i="8"/>
  <c r="F607" i="8"/>
  <c r="F623" i="8"/>
  <c r="F639" i="8"/>
  <c r="F655" i="8"/>
  <c r="F671" i="8"/>
  <c r="F687" i="8"/>
  <c r="F703" i="8"/>
  <c r="F719" i="8"/>
  <c r="F735" i="8"/>
  <c r="F751" i="8"/>
  <c r="F767" i="8"/>
  <c r="F783" i="8"/>
  <c r="F799" i="8"/>
  <c r="F815" i="8"/>
  <c r="F831" i="8"/>
  <c r="F847" i="8"/>
  <c r="F863" i="8"/>
  <c r="F879" i="8"/>
  <c r="F895" i="8"/>
  <c r="F911" i="8"/>
  <c r="F927" i="8"/>
  <c r="F943" i="8"/>
  <c r="F959" i="8"/>
  <c r="F975" i="8"/>
  <c r="F991" i="8"/>
  <c r="F1007" i="8"/>
  <c r="F1023" i="8"/>
  <c r="F1039" i="8"/>
  <c r="F1055" i="8"/>
  <c r="F1071" i="8"/>
  <c r="F1087" i="8"/>
  <c r="F1103" i="8"/>
  <c r="F1119" i="8"/>
  <c r="F1135" i="8"/>
  <c r="F1151" i="8"/>
  <c r="F1167" i="8"/>
  <c r="F1183" i="8"/>
  <c r="F1199" i="8"/>
  <c r="F1215" i="8"/>
  <c r="F1231" i="8"/>
  <c r="F1247" i="8"/>
  <c r="F1263" i="8"/>
  <c r="F1279" i="8"/>
  <c r="F1295" i="8"/>
  <c r="F1311" i="8"/>
  <c r="F1327" i="8"/>
  <c r="F1343" i="8"/>
  <c r="F1359" i="8"/>
  <c r="F1375" i="8"/>
  <c r="F1391" i="8"/>
  <c r="F1407" i="8"/>
  <c r="F1423" i="8"/>
  <c r="F1439" i="8"/>
  <c r="F1455" i="8"/>
  <c r="F1471" i="8"/>
  <c r="F1487" i="8"/>
  <c r="F1503" i="8"/>
  <c r="F1519" i="8"/>
  <c r="F1535" i="8"/>
  <c r="F1551" i="8"/>
  <c r="F1567" i="8"/>
  <c r="F1583" i="8"/>
  <c r="F1599" i="8"/>
  <c r="F1615" i="8"/>
  <c r="F1631" i="8"/>
  <c r="F1647" i="8"/>
  <c r="F304" i="8"/>
  <c r="F560" i="8"/>
  <c r="F816" i="8"/>
  <c r="F1072" i="8"/>
  <c r="F1328" i="8"/>
  <c r="F1584" i="8"/>
  <c r="F1660" i="8"/>
  <c r="F1676" i="8"/>
  <c r="F1692" i="8"/>
  <c r="F1708" i="8"/>
  <c r="F1724" i="8"/>
  <c r="F1740" i="8"/>
  <c r="F1756" i="8"/>
  <c r="F1772" i="8"/>
  <c r="F1788" i="8"/>
  <c r="F1804" i="8"/>
  <c r="F1820" i="8"/>
  <c r="F1836" i="8"/>
  <c r="F1852" i="8"/>
  <c r="F1868" i="8"/>
  <c r="F1884" i="8"/>
  <c r="F1900" i="8"/>
  <c r="F1916" i="8"/>
  <c r="F1932" i="8"/>
  <c r="F1948" i="8"/>
  <c r="F1964" i="8"/>
  <c r="F1980" i="8"/>
  <c r="F1996" i="8"/>
  <c r="F2012" i="8"/>
  <c r="F2028" i="8"/>
  <c r="F2044" i="8"/>
  <c r="F2060" i="8"/>
  <c r="F2076" i="8"/>
  <c r="F2092" i="8"/>
  <c r="F2108" i="8"/>
  <c r="F2124" i="8"/>
  <c r="F2140" i="8"/>
  <c r="F2156" i="8"/>
  <c r="F2172" i="8"/>
  <c r="F2188" i="8"/>
  <c r="F2204" i="8"/>
  <c r="F2220" i="8"/>
  <c r="F2236" i="8"/>
  <c r="F2252" i="8"/>
  <c r="F2268" i="8"/>
  <c r="F2284" i="8"/>
  <c r="F2300" i="8"/>
  <c r="F2316" i="8"/>
  <c r="F2332" i="8"/>
  <c r="F2348" i="8"/>
  <c r="F2364" i="8"/>
  <c r="F2380" i="8"/>
  <c r="F2396" i="8"/>
  <c r="F2412" i="8"/>
  <c r="F2428" i="8"/>
  <c r="F2444" i="8"/>
  <c r="F2460" i="8"/>
  <c r="F2476" i="8"/>
  <c r="F2492" i="8"/>
  <c r="F2508" i="8"/>
  <c r="F2524" i="8"/>
  <c r="F2540" i="8"/>
  <c r="F2556" i="8"/>
  <c r="F2572" i="8"/>
  <c r="F2588" i="8"/>
  <c r="F2604" i="8"/>
  <c r="F2620" i="8"/>
  <c r="F2636" i="8"/>
  <c r="F2652" i="8"/>
  <c r="F2668" i="8"/>
  <c r="F2684" i="8"/>
  <c r="F2700" i="8"/>
  <c r="F2716" i="8"/>
  <c r="F2732" i="8"/>
  <c r="F2748" i="8"/>
  <c r="F2764" i="8"/>
  <c r="F2780" i="8"/>
  <c r="F2796" i="8"/>
  <c r="F2812" i="8"/>
  <c r="F2828" i="8"/>
  <c r="F2844" i="8"/>
  <c r="F2860" i="8"/>
  <c r="F2876" i="8"/>
  <c r="F2892" i="8"/>
  <c r="F2908" i="8"/>
  <c r="F2924" i="8"/>
  <c r="F2940" i="8"/>
  <c r="F2956" i="8"/>
  <c r="F2972" i="8"/>
  <c r="F2988" i="8"/>
  <c r="F3004" i="8"/>
  <c r="F3020" i="8"/>
  <c r="F3036" i="8"/>
  <c r="F3052" i="8"/>
  <c r="F3068" i="8"/>
  <c r="F3084" i="8"/>
  <c r="F3100" i="8"/>
  <c r="F3116" i="8"/>
  <c r="F3132" i="8"/>
  <c r="F3148" i="8"/>
  <c r="F3164" i="8"/>
  <c r="F3180" i="8"/>
  <c r="F3196" i="8"/>
  <c r="F3212" i="8"/>
  <c r="F3228" i="8"/>
  <c r="F3244" i="8"/>
  <c r="F3260" i="8"/>
  <c r="F3276" i="8"/>
  <c r="F3292" i="8"/>
  <c r="F3308" i="8"/>
  <c r="F3324" i="8"/>
  <c r="F3340" i="8"/>
  <c r="F3356" i="8"/>
  <c r="F3372" i="8"/>
  <c r="F3388" i="8"/>
  <c r="F3404" i="8"/>
  <c r="F3420" i="8"/>
  <c r="F3436" i="8"/>
  <c r="F3452" i="8"/>
  <c r="F3468" i="8"/>
  <c r="F3484" i="8"/>
  <c r="F3500" i="8"/>
  <c r="F3516" i="8"/>
  <c r="F3532" i="8"/>
  <c r="F3548" i="8"/>
  <c r="F3564" i="8"/>
  <c r="F3580" i="8"/>
  <c r="F3596" i="8"/>
  <c r="F3612" i="8"/>
  <c r="F3628" i="8"/>
  <c r="F3644" i="8"/>
  <c r="F3660" i="8"/>
  <c r="F3676" i="8"/>
  <c r="F3692" i="8"/>
  <c r="F3708" i="8"/>
  <c r="F3724" i="8"/>
  <c r="F3740" i="8"/>
  <c r="F3756" i="8"/>
  <c r="F3772" i="8"/>
  <c r="F3788" i="8"/>
  <c r="F3804" i="8"/>
  <c r="F3820" i="8"/>
  <c r="F3836" i="8"/>
  <c r="F3852" i="8"/>
  <c r="F3868" i="8"/>
  <c r="F3884" i="8"/>
  <c r="F3900" i="8"/>
  <c r="F3916" i="8"/>
  <c r="F3932" i="8"/>
  <c r="F3948" i="8"/>
  <c r="F3964" i="8"/>
  <c r="F3980" i="8"/>
  <c r="F3996" i="8"/>
  <c r="F4012" i="8"/>
  <c r="F4028" i="8"/>
  <c r="F4044" i="8"/>
  <c r="F4060" i="8"/>
  <c r="F4076" i="8"/>
  <c r="F4092" i="8"/>
  <c r="F4108" i="8"/>
  <c r="F4124" i="8"/>
  <c r="F4140" i="8"/>
  <c r="F4156" i="8"/>
  <c r="F4172" i="8"/>
  <c r="F4188" i="8"/>
  <c r="F4204" i="8"/>
  <c r="F4220" i="8"/>
  <c r="F4236" i="8"/>
  <c r="F4252" i="8"/>
  <c r="F4268" i="8"/>
  <c r="F320" i="8"/>
  <c r="F576" i="8"/>
  <c r="F832" i="8"/>
  <c r="F1088" i="8"/>
  <c r="F1344" i="8"/>
  <c r="F1600" i="8"/>
  <c r="F1661" i="8"/>
  <c r="F1677" i="8"/>
  <c r="F1693" i="8"/>
  <c r="F1709" i="8"/>
  <c r="F1725" i="8"/>
  <c r="F1741" i="8"/>
  <c r="F1757" i="8"/>
  <c r="F1773" i="8"/>
  <c r="F1789" i="8"/>
  <c r="F1805" i="8"/>
  <c r="F1821" i="8"/>
  <c r="F1837" i="8"/>
  <c r="F1853" i="8"/>
  <c r="F1869" i="8"/>
  <c r="F1885" i="8"/>
  <c r="F1901" i="8"/>
  <c r="F1917" i="8"/>
  <c r="F1933" i="8"/>
  <c r="F1949" i="8"/>
  <c r="F1965" i="8"/>
  <c r="F1981" i="8"/>
  <c r="F1997" i="8"/>
  <c r="F2013" i="8"/>
  <c r="F2029" i="8"/>
  <c r="F2045" i="8"/>
  <c r="F2061" i="8"/>
  <c r="F2077" i="8"/>
  <c r="F2093" i="8"/>
  <c r="F2109" i="8"/>
  <c r="F2125" i="8"/>
  <c r="F2141" i="8"/>
  <c r="F2157" i="8"/>
  <c r="F2173" i="8"/>
  <c r="F2189" i="8"/>
  <c r="F2205" i="8"/>
  <c r="F2221" i="8"/>
  <c r="F2237" i="8"/>
  <c r="F2253" i="8"/>
  <c r="F2269" i="8"/>
  <c r="F2285" i="8"/>
  <c r="F2301" i="8"/>
  <c r="F2317" i="8"/>
  <c r="F2333" i="8"/>
  <c r="F2349" i="8"/>
  <c r="F2365" i="8"/>
  <c r="F2381" i="8"/>
  <c r="F2397" i="8"/>
  <c r="F2413" i="8"/>
  <c r="F2429" i="8"/>
  <c r="F2445" i="8"/>
  <c r="F2461" i="8"/>
  <c r="F2477" i="8"/>
  <c r="F2493" i="8"/>
  <c r="F2509" i="8"/>
  <c r="F2525" i="8"/>
  <c r="F2541" i="8"/>
  <c r="F2557" i="8"/>
  <c r="F2573" i="8"/>
  <c r="F2589" i="8"/>
  <c r="F2605" i="8"/>
  <c r="F2621" i="8"/>
  <c r="F2637" i="8"/>
  <c r="F2653" i="8"/>
  <c r="F2669" i="8"/>
  <c r="F2685" i="8"/>
  <c r="F2701" i="8"/>
  <c r="F2717" i="8"/>
  <c r="F2733" i="8"/>
  <c r="F2749" i="8"/>
  <c r="F2765" i="8"/>
  <c r="F2781" i="8"/>
  <c r="F2797" i="8"/>
  <c r="F2813" i="8"/>
  <c r="F2829" i="8"/>
  <c r="F2845" i="8"/>
  <c r="F2861" i="8"/>
  <c r="F2877" i="8"/>
  <c r="F2893" i="8"/>
  <c r="F2909" i="8"/>
  <c r="F2925" i="8"/>
  <c r="F2941" i="8"/>
  <c r="F2957" i="8"/>
  <c r="F2973" i="8"/>
  <c r="F2989" i="8"/>
  <c r="F3005" i="8"/>
  <c r="F3021" i="8"/>
  <c r="F3037" i="8"/>
  <c r="F3053" i="8"/>
  <c r="F3069" i="8"/>
  <c r="F3085" i="8"/>
  <c r="F3101" i="8"/>
  <c r="F3117" i="8"/>
  <c r="F3133" i="8"/>
  <c r="F3149" i="8"/>
  <c r="F3165" i="8"/>
  <c r="F3181" i="8"/>
  <c r="F3197" i="8"/>
  <c r="F3213" i="8"/>
  <c r="F3229" i="8"/>
  <c r="F3245" i="8"/>
  <c r="F3261" i="8"/>
  <c r="F3277" i="8"/>
  <c r="F3293" i="8"/>
  <c r="F3309" i="8"/>
  <c r="F3325" i="8"/>
  <c r="F3341" i="8"/>
  <c r="F3357" i="8"/>
  <c r="F3373" i="8"/>
  <c r="F3389" i="8"/>
  <c r="F3405" i="8"/>
  <c r="F3421" i="8"/>
  <c r="F3437" i="8"/>
  <c r="F3453" i="8"/>
  <c r="F3469" i="8"/>
  <c r="F3485" i="8"/>
  <c r="F3501" i="8"/>
  <c r="F3517" i="8"/>
  <c r="F3533" i="8"/>
  <c r="F3549" i="8"/>
  <c r="F3565" i="8"/>
  <c r="F3581" i="8"/>
  <c r="F3597" i="8"/>
  <c r="F3613" i="8"/>
  <c r="F3629" i="8"/>
  <c r="F3645" i="8"/>
  <c r="F3661" i="8"/>
  <c r="F3677" i="8"/>
  <c r="F3693" i="8"/>
  <c r="F3709" i="8"/>
  <c r="F3725" i="8"/>
  <c r="F3741" i="8"/>
  <c r="F3757" i="8"/>
  <c r="F3773" i="8"/>
  <c r="F3789" i="8"/>
  <c r="F3805" i="8"/>
  <c r="F3821" i="8"/>
  <c r="F3837" i="8"/>
  <c r="F3853" i="8"/>
  <c r="F3869" i="8"/>
  <c r="F3885" i="8"/>
  <c r="F3901" i="8"/>
  <c r="F3917" i="8"/>
  <c r="F3933" i="8"/>
  <c r="F3949" i="8"/>
  <c r="F3965" i="8"/>
  <c r="F3981" i="8"/>
  <c r="F3997" i="8"/>
  <c r="F4013" i="8"/>
  <c r="F4029" i="8"/>
  <c r="F4045" i="8"/>
  <c r="F4061" i="8"/>
  <c r="F4077" i="8"/>
  <c r="F4093" i="8"/>
  <c r="F4109" i="8"/>
  <c r="F4125" i="8"/>
  <c r="F4141" i="8"/>
  <c r="F4157" i="8"/>
  <c r="F4173" i="8"/>
  <c r="F4189" i="8"/>
  <c r="F4205" i="8"/>
  <c r="F4221" i="8"/>
  <c r="F4237" i="8"/>
  <c r="F4253" i="8"/>
  <c r="F4269" i="8"/>
  <c r="F336" i="8"/>
  <c r="F592" i="8"/>
  <c r="F848" i="8"/>
  <c r="F1104" i="8"/>
  <c r="F1360" i="8"/>
  <c r="F1616" i="8"/>
  <c r="F1662" i="8"/>
  <c r="F1678" i="8"/>
  <c r="F1694" i="8"/>
  <c r="F1710" i="8"/>
  <c r="F1726" i="8"/>
  <c r="F1742" i="8"/>
  <c r="F1758" i="8"/>
  <c r="F1774" i="8"/>
  <c r="F1790" i="8"/>
  <c r="F1806" i="8"/>
  <c r="F1822" i="8"/>
  <c r="F1838" i="8"/>
  <c r="F1854" i="8"/>
  <c r="F1870" i="8"/>
  <c r="F1886" i="8"/>
  <c r="F1902" i="8"/>
  <c r="F1918" i="8"/>
  <c r="F1934" i="8"/>
  <c r="F1950" i="8"/>
  <c r="F1966" i="8"/>
  <c r="F1982" i="8"/>
  <c r="F1998" i="8"/>
  <c r="F2014" i="8"/>
  <c r="F2030" i="8"/>
  <c r="F2046" i="8"/>
  <c r="F2062" i="8"/>
  <c r="F2078" i="8"/>
  <c r="F2094" i="8"/>
  <c r="F2110" i="8"/>
  <c r="F2126" i="8"/>
  <c r="F2142" i="8"/>
  <c r="F2158" i="8"/>
  <c r="F2174" i="8"/>
  <c r="F2190" i="8"/>
  <c r="F2206" i="8"/>
  <c r="F2222" i="8"/>
  <c r="F2238" i="8"/>
  <c r="F2254" i="8"/>
  <c r="F2270" i="8"/>
  <c r="F2286" i="8"/>
  <c r="F2302" i="8"/>
  <c r="F2318" i="8"/>
  <c r="F2334" i="8"/>
  <c r="F2350" i="8"/>
  <c r="F2366" i="8"/>
  <c r="F2382" i="8"/>
  <c r="F2398" i="8"/>
  <c r="F2414" i="8"/>
  <c r="F2430" i="8"/>
  <c r="F2446" i="8"/>
  <c r="F2462" i="8"/>
  <c r="F2478" i="8"/>
  <c r="F2494" i="8"/>
  <c r="F2510" i="8"/>
  <c r="F2526" i="8"/>
  <c r="F2542" i="8"/>
  <c r="F2558" i="8"/>
  <c r="F2574" i="8"/>
  <c r="F2590" i="8"/>
  <c r="F2606" i="8"/>
  <c r="F2622" i="8"/>
  <c r="F2638" i="8"/>
  <c r="F2654" i="8"/>
  <c r="F2670" i="8"/>
  <c r="F2686" i="8"/>
  <c r="F2702" i="8"/>
  <c r="F2718" i="8"/>
  <c r="F2734" i="8"/>
  <c r="F2750" i="8"/>
  <c r="F2766" i="8"/>
  <c r="F2782" i="8"/>
  <c r="F2798" i="8"/>
  <c r="F2814" i="8"/>
  <c r="F2830" i="8"/>
  <c r="F2846" i="8"/>
  <c r="F2862" i="8"/>
  <c r="F2878" i="8"/>
  <c r="F2894" i="8"/>
  <c r="F2910" i="8"/>
  <c r="F2926" i="8"/>
  <c r="F2942" i="8"/>
  <c r="F2958" i="8"/>
  <c r="F2974" i="8"/>
  <c r="F2990" i="8"/>
  <c r="F3006" i="8"/>
  <c r="F3022" i="8"/>
  <c r="F3038" i="8"/>
  <c r="F3054" i="8"/>
  <c r="F3070" i="8"/>
  <c r="F3086" i="8"/>
  <c r="F3102" i="8"/>
  <c r="F3118" i="8"/>
  <c r="F3134" i="8"/>
  <c r="F3150" i="8"/>
  <c r="F3166" i="8"/>
  <c r="F3182" i="8"/>
  <c r="F3198" i="8"/>
  <c r="F3214" i="8"/>
  <c r="F3230" i="8"/>
  <c r="F3246" i="8"/>
  <c r="F3262" i="8"/>
  <c r="F3278" i="8"/>
  <c r="F3294" i="8"/>
  <c r="F3310" i="8"/>
  <c r="F3326" i="8"/>
  <c r="F3342" i="8"/>
  <c r="F3358" i="8"/>
  <c r="F3374" i="8"/>
  <c r="F3390" i="8"/>
  <c r="F3406" i="8"/>
  <c r="F3422" i="8"/>
  <c r="F3438" i="8"/>
  <c r="F3454" i="8"/>
  <c r="F3470" i="8"/>
  <c r="F3486" i="8"/>
  <c r="F3502" i="8"/>
  <c r="F3518" i="8"/>
  <c r="F3534" i="8"/>
  <c r="F3550" i="8"/>
  <c r="F3566" i="8"/>
  <c r="F3582" i="8"/>
  <c r="F3598" i="8"/>
  <c r="F3614" i="8"/>
  <c r="F3630" i="8"/>
  <c r="F3646" i="8"/>
  <c r="F3662" i="8"/>
  <c r="F3678" i="8"/>
  <c r="F3694" i="8"/>
  <c r="F3710" i="8"/>
  <c r="F3726" i="8"/>
  <c r="F3742" i="8"/>
  <c r="F3758" i="8"/>
  <c r="F3774" i="8"/>
  <c r="F3790" i="8"/>
  <c r="F3806" i="8"/>
  <c r="F3822" i="8"/>
  <c r="F3838" i="8"/>
  <c r="F3854" i="8"/>
  <c r="F3870" i="8"/>
  <c r="F3886" i="8"/>
  <c r="F3902" i="8"/>
  <c r="F3918" i="8"/>
  <c r="F3934" i="8"/>
  <c r="F3950" i="8"/>
  <c r="F3966" i="8"/>
  <c r="F3982" i="8"/>
  <c r="F3998" i="8"/>
  <c r="F4014" i="8"/>
  <c r="F4030" i="8"/>
  <c r="F4046" i="8"/>
  <c r="F4062" i="8"/>
  <c r="F4078" i="8"/>
  <c r="F4094" i="8"/>
  <c r="F4110" i="8"/>
  <c r="F4126" i="8"/>
  <c r="F4142" i="8"/>
  <c r="F4158" i="8"/>
  <c r="F4174" i="8"/>
  <c r="F4190" i="8"/>
  <c r="F4206" i="8"/>
  <c r="F4222" i="8"/>
  <c r="F4238" i="8"/>
  <c r="F4254" i="8"/>
  <c r="F4270" i="8"/>
  <c r="F352" i="8"/>
  <c r="F608" i="8"/>
  <c r="F864" i="8"/>
  <c r="F1120" i="8"/>
  <c r="F1376" i="8"/>
  <c r="F1632" i="8"/>
  <c r="F1663" i="8"/>
  <c r="F1679" i="8"/>
  <c r="F1695" i="8"/>
  <c r="F1711" i="8"/>
  <c r="F1727" i="8"/>
  <c r="F1743" i="8"/>
  <c r="F1759" i="8"/>
  <c r="F1775" i="8"/>
  <c r="F1791" i="8"/>
  <c r="F1807" i="8"/>
  <c r="F1823" i="8"/>
  <c r="F1839" i="8"/>
  <c r="F1855" i="8"/>
  <c r="F1871" i="8"/>
  <c r="F1887" i="8"/>
  <c r="F1903" i="8"/>
  <c r="F1919" i="8"/>
  <c r="F1935" i="8"/>
  <c r="F1951" i="8"/>
  <c r="F1967" i="8"/>
  <c r="F1983" i="8"/>
  <c r="F1999" i="8"/>
  <c r="F2015" i="8"/>
  <c r="F2031" i="8"/>
  <c r="F2047" i="8"/>
  <c r="F2063" i="8"/>
  <c r="F2079" i="8"/>
  <c r="F2095" i="8"/>
  <c r="F2111" i="8"/>
  <c r="F2127" i="8"/>
  <c r="F2143" i="8"/>
  <c r="F2159" i="8"/>
  <c r="F2175" i="8"/>
  <c r="F2191" i="8"/>
  <c r="F2207" i="8"/>
  <c r="F2223" i="8"/>
  <c r="F2239" i="8"/>
  <c r="F2255" i="8"/>
  <c r="F2271" i="8"/>
  <c r="F2287" i="8"/>
  <c r="F2303" i="8"/>
  <c r="F2319" i="8"/>
  <c r="F2335" i="8"/>
  <c r="F2351" i="8"/>
  <c r="F2367" i="8"/>
  <c r="F2383" i="8"/>
  <c r="F2399" i="8"/>
  <c r="F2415" i="8"/>
  <c r="F2431" i="8"/>
  <c r="F2447" i="8"/>
  <c r="F2463" i="8"/>
  <c r="F2479" i="8"/>
  <c r="F2495" i="8"/>
  <c r="F2511" i="8"/>
  <c r="F2527" i="8"/>
  <c r="F2543" i="8"/>
  <c r="F2559" i="8"/>
  <c r="F2575" i="8"/>
  <c r="F2591" i="8"/>
  <c r="F2607" i="8"/>
  <c r="F2623" i="8"/>
  <c r="F2639" i="8"/>
  <c r="F2655" i="8"/>
  <c r="F2671" i="8"/>
  <c r="F2687" i="8"/>
  <c r="F2703" i="8"/>
  <c r="F2719" i="8"/>
  <c r="F2735" i="8"/>
  <c r="F2751" i="8"/>
  <c r="F2767" i="8"/>
  <c r="F2783" i="8"/>
  <c r="F2799" i="8"/>
  <c r="F2815" i="8"/>
  <c r="F2831" i="8"/>
  <c r="F2847" i="8"/>
  <c r="F2863" i="8"/>
  <c r="F2879" i="8"/>
  <c r="F2895" i="8"/>
  <c r="F2911" i="8"/>
  <c r="F2927" i="8"/>
  <c r="F2943" i="8"/>
  <c r="F2959" i="8"/>
  <c r="F2975" i="8"/>
  <c r="F2991" i="8"/>
  <c r="F3007" i="8"/>
  <c r="F3023" i="8"/>
  <c r="F3039" i="8"/>
  <c r="F3055" i="8"/>
  <c r="F3071" i="8"/>
  <c r="F3087" i="8"/>
  <c r="F3103" i="8"/>
  <c r="F3119" i="8"/>
  <c r="F3135" i="8"/>
  <c r="F3151" i="8"/>
  <c r="F3167" i="8"/>
  <c r="F3183" i="8"/>
  <c r="F3199" i="8"/>
  <c r="F3215" i="8"/>
  <c r="F3231" i="8"/>
  <c r="F3247" i="8"/>
  <c r="F3263" i="8"/>
  <c r="F3279" i="8"/>
  <c r="F3295" i="8"/>
  <c r="F3311" i="8"/>
  <c r="F3327" i="8"/>
  <c r="F3343" i="8"/>
  <c r="F3359" i="8"/>
  <c r="F3375" i="8"/>
  <c r="F3391" i="8"/>
  <c r="F3407" i="8"/>
  <c r="F3423" i="8"/>
  <c r="F3439" i="8"/>
  <c r="F3455" i="8"/>
  <c r="F3471" i="8"/>
  <c r="F3487" i="8"/>
  <c r="F3503" i="8"/>
  <c r="F3519" i="8"/>
  <c r="F3535" i="8"/>
  <c r="F3551" i="8"/>
  <c r="F3567" i="8"/>
  <c r="F3583" i="8"/>
  <c r="F3599" i="8"/>
  <c r="F3615" i="8"/>
  <c r="F3631" i="8"/>
  <c r="F3647" i="8"/>
  <c r="F3663" i="8"/>
  <c r="F3679" i="8"/>
  <c r="F3695" i="8"/>
  <c r="F3711" i="8"/>
  <c r="F3727" i="8"/>
  <c r="F3743" i="8"/>
  <c r="F3759" i="8"/>
  <c r="F3775" i="8"/>
  <c r="F3791" i="8"/>
  <c r="F3807" i="8"/>
  <c r="F3823" i="8"/>
  <c r="F3839" i="8"/>
  <c r="F3855" i="8"/>
  <c r="F3871" i="8"/>
  <c r="F3887" i="8"/>
  <c r="F3903" i="8"/>
  <c r="F3919" i="8"/>
  <c r="F3935" i="8"/>
  <c r="F3951" i="8"/>
  <c r="F3967" i="8"/>
  <c r="F3983" i="8"/>
  <c r="F3999" i="8"/>
  <c r="F4015" i="8"/>
  <c r="F4031" i="8"/>
  <c r="F4047" i="8"/>
  <c r="F4063" i="8"/>
  <c r="F4079" i="8"/>
  <c r="F4095" i="8"/>
  <c r="F4111" i="8"/>
  <c r="F4127" i="8"/>
  <c r="F4143" i="8"/>
  <c r="F4159" i="8"/>
  <c r="F4175" i="8"/>
  <c r="F4191" i="8"/>
  <c r="F4207" i="8"/>
  <c r="F4223" i="8"/>
  <c r="F4239" i="8"/>
  <c r="F4255" i="8"/>
  <c r="F4271" i="8"/>
  <c r="F368" i="8"/>
  <c r="F624" i="8"/>
  <c r="F880" i="8"/>
  <c r="F1136" i="8"/>
  <c r="F1392" i="8"/>
  <c r="F1648" i="8"/>
  <c r="F1664" i="8"/>
  <c r="F1680" i="8"/>
  <c r="F1696" i="8"/>
  <c r="F1712" i="8"/>
  <c r="F1728" i="8"/>
  <c r="F1744" i="8"/>
  <c r="F1760" i="8"/>
  <c r="F1776" i="8"/>
  <c r="F1792" i="8"/>
  <c r="F1808" i="8"/>
  <c r="F1824" i="8"/>
  <c r="F1840" i="8"/>
  <c r="F1856" i="8"/>
  <c r="F1872" i="8"/>
  <c r="F1888" i="8"/>
  <c r="F1904" i="8"/>
  <c r="F1920" i="8"/>
  <c r="F1936" i="8"/>
  <c r="F1952" i="8"/>
  <c r="F1968" i="8"/>
  <c r="F1984" i="8"/>
  <c r="F2000" i="8"/>
  <c r="F2016" i="8"/>
  <c r="F2032" i="8"/>
  <c r="F2048" i="8"/>
  <c r="F2064" i="8"/>
  <c r="F2080" i="8"/>
  <c r="F2096" i="8"/>
  <c r="F2112" i="8"/>
  <c r="F2128" i="8"/>
  <c r="F2144" i="8"/>
  <c r="F2160" i="8"/>
  <c r="F2176" i="8"/>
  <c r="F2192" i="8"/>
  <c r="F2208" i="8"/>
  <c r="F2224" i="8"/>
  <c r="F2240" i="8"/>
  <c r="F2256" i="8"/>
  <c r="F2272" i="8"/>
  <c r="F2288" i="8"/>
  <c r="F2304" i="8"/>
  <c r="F2320" i="8"/>
  <c r="F2336" i="8"/>
  <c r="F2352" i="8"/>
  <c r="F2368" i="8"/>
  <c r="F2384" i="8"/>
  <c r="F2400" i="8"/>
  <c r="F2416" i="8"/>
  <c r="F2432" i="8"/>
  <c r="F2448" i="8"/>
  <c r="F2464" i="8"/>
  <c r="F2480" i="8"/>
  <c r="F2496" i="8"/>
  <c r="F2512" i="8"/>
  <c r="F2528" i="8"/>
  <c r="F2544" i="8"/>
  <c r="F2560" i="8"/>
  <c r="F2576" i="8"/>
  <c r="F2592" i="8"/>
  <c r="F2608" i="8"/>
  <c r="F2624" i="8"/>
  <c r="F2640" i="8"/>
  <c r="F2656" i="8"/>
  <c r="F2672" i="8"/>
  <c r="F2688" i="8"/>
  <c r="F2704" i="8"/>
  <c r="F2720" i="8"/>
  <c r="F2736" i="8"/>
  <c r="F2752" i="8"/>
  <c r="F2768" i="8"/>
  <c r="F2784" i="8"/>
  <c r="F2800" i="8"/>
  <c r="F2816" i="8"/>
  <c r="F2832" i="8"/>
  <c r="F2848" i="8"/>
  <c r="F2864" i="8"/>
  <c r="F2880" i="8"/>
  <c r="F2896" i="8"/>
  <c r="F2912" i="8"/>
  <c r="F2928" i="8"/>
  <c r="F2944" i="8"/>
  <c r="F2960" i="8"/>
  <c r="F2976" i="8"/>
  <c r="F2992" i="8"/>
  <c r="F3008" i="8"/>
  <c r="F3024" i="8"/>
  <c r="F3040" i="8"/>
  <c r="F3056" i="8"/>
  <c r="F3072" i="8"/>
  <c r="F3088" i="8"/>
  <c r="F3104" i="8"/>
  <c r="F3120" i="8"/>
  <c r="F3136" i="8"/>
  <c r="F3152" i="8"/>
  <c r="F3168" i="8"/>
  <c r="F3184" i="8"/>
  <c r="F3200" i="8"/>
  <c r="F3216" i="8"/>
  <c r="F3232" i="8"/>
  <c r="F3248" i="8"/>
  <c r="F3264" i="8"/>
  <c r="F3280" i="8"/>
  <c r="F3296" i="8"/>
  <c r="F3312" i="8"/>
  <c r="F3328" i="8"/>
  <c r="F3344" i="8"/>
  <c r="F3360" i="8"/>
  <c r="F3376" i="8"/>
  <c r="F3392" i="8"/>
  <c r="F3408" i="8"/>
  <c r="F3424" i="8"/>
  <c r="F3440" i="8"/>
  <c r="F3456" i="8"/>
  <c r="F3472" i="8"/>
  <c r="F3488" i="8"/>
  <c r="F3504" i="8"/>
  <c r="F3520" i="8"/>
  <c r="F3536" i="8"/>
  <c r="F3552" i="8"/>
  <c r="F3568" i="8"/>
  <c r="F3584" i="8"/>
  <c r="F3600" i="8"/>
  <c r="F3616" i="8"/>
  <c r="F3632" i="8"/>
  <c r="F3648" i="8"/>
  <c r="F3664" i="8"/>
  <c r="F3680" i="8"/>
  <c r="F3696" i="8"/>
  <c r="F3712" i="8"/>
  <c r="F3728" i="8"/>
  <c r="F3744" i="8"/>
  <c r="F3760" i="8"/>
  <c r="F3776" i="8"/>
  <c r="F3792" i="8"/>
  <c r="F3808" i="8"/>
  <c r="F3824" i="8"/>
  <c r="F3840" i="8"/>
  <c r="F3856" i="8"/>
  <c r="F3872" i="8"/>
  <c r="F3888" i="8"/>
  <c r="F3904" i="8"/>
  <c r="F3920" i="8"/>
  <c r="F3936" i="8"/>
  <c r="F3952" i="8"/>
  <c r="F3968" i="8"/>
  <c r="F3984" i="8"/>
  <c r="F4000" i="8"/>
  <c r="F4016" i="8"/>
  <c r="F4032" i="8"/>
  <c r="F4048" i="8"/>
  <c r="F4064" i="8"/>
  <c r="F4080" i="8"/>
  <c r="F4096" i="8"/>
  <c r="F4112" i="8"/>
  <c r="F4128" i="8"/>
  <c r="F4144" i="8"/>
  <c r="F4160" i="8"/>
  <c r="F4176" i="8"/>
  <c r="F4192" i="8"/>
  <c r="F4208" i="8"/>
  <c r="F4224" i="8"/>
  <c r="F4240" i="8"/>
  <c r="F4256" i="8"/>
  <c r="F4272" i="8"/>
  <c r="F384" i="8"/>
  <c r="F640" i="8"/>
  <c r="F896" i="8"/>
  <c r="F1152" i="8"/>
  <c r="F1408" i="8"/>
  <c r="F1649" i="8"/>
  <c r="F1665" i="8"/>
  <c r="F1681" i="8"/>
  <c r="F1697" i="8"/>
  <c r="F1713" i="8"/>
  <c r="F1729" i="8"/>
  <c r="F1745" i="8"/>
  <c r="F1761" i="8"/>
  <c r="F1777" i="8"/>
  <c r="F1793" i="8"/>
  <c r="F1809" i="8"/>
  <c r="F1825" i="8"/>
  <c r="F1841" i="8"/>
  <c r="F1857" i="8"/>
  <c r="F1873" i="8"/>
  <c r="F1889" i="8"/>
  <c r="F1905" i="8"/>
  <c r="F1921" i="8"/>
  <c r="F1937" i="8"/>
  <c r="F1953" i="8"/>
  <c r="F1969" i="8"/>
  <c r="F1985" i="8"/>
  <c r="F2001" i="8"/>
  <c r="F2017" i="8"/>
  <c r="F2033" i="8"/>
  <c r="F2049" i="8"/>
  <c r="F2065" i="8"/>
  <c r="F2081" i="8"/>
  <c r="F2097" i="8"/>
  <c r="F2113" i="8"/>
  <c r="F2129" i="8"/>
  <c r="F2145" i="8"/>
  <c r="F2161" i="8"/>
  <c r="F2177" i="8"/>
  <c r="F2193" i="8"/>
  <c r="F2209" i="8"/>
  <c r="F2225" i="8"/>
  <c r="F2241" i="8"/>
  <c r="F2257" i="8"/>
  <c r="F2273" i="8"/>
  <c r="F2289" i="8"/>
  <c r="F2305" i="8"/>
  <c r="F2321" i="8"/>
  <c r="F2337" i="8"/>
  <c r="F2353" i="8"/>
  <c r="F2369" i="8"/>
  <c r="F2385" i="8"/>
  <c r="F2401" i="8"/>
  <c r="F2417" i="8"/>
  <c r="F2433" i="8"/>
  <c r="F2449" i="8"/>
  <c r="F2465" i="8"/>
  <c r="F2481" i="8"/>
  <c r="F2497" i="8"/>
  <c r="F2513" i="8"/>
  <c r="F2529" i="8"/>
  <c r="F2545" i="8"/>
  <c r="F2561" i="8"/>
  <c r="F2577" i="8"/>
  <c r="F2593" i="8"/>
  <c r="F2609" i="8"/>
  <c r="F2625" i="8"/>
  <c r="F2641" i="8"/>
  <c r="F2657" i="8"/>
  <c r="F2673" i="8"/>
  <c r="F2689" i="8"/>
  <c r="F2705" i="8"/>
  <c r="F2721" i="8"/>
  <c r="F2737" i="8"/>
  <c r="F2753" i="8"/>
  <c r="F2769" i="8"/>
  <c r="F2785" i="8"/>
  <c r="F2801" i="8"/>
  <c r="F2817" i="8"/>
  <c r="F2833" i="8"/>
  <c r="F2849" i="8"/>
  <c r="F2865" i="8"/>
  <c r="F2881" i="8"/>
  <c r="F2897" i="8"/>
  <c r="F2913" i="8"/>
  <c r="F2929" i="8"/>
  <c r="F2945" i="8"/>
  <c r="F2961" i="8"/>
  <c r="F2977" i="8"/>
  <c r="F2993" i="8"/>
  <c r="F3009" i="8"/>
  <c r="F3025" i="8"/>
  <c r="F3041" i="8"/>
  <c r="F3057" i="8"/>
  <c r="F3073" i="8"/>
  <c r="F3089" i="8"/>
  <c r="F3105" i="8"/>
  <c r="F3121" i="8"/>
  <c r="F3137" i="8"/>
  <c r="F3153" i="8"/>
  <c r="F3169" i="8"/>
  <c r="F3185" i="8"/>
  <c r="F3201" i="8"/>
  <c r="F3217" i="8"/>
  <c r="F3233" i="8"/>
  <c r="F3249" i="8"/>
  <c r="F3265" i="8"/>
  <c r="F3281" i="8"/>
  <c r="F3297" i="8"/>
  <c r="F3313" i="8"/>
  <c r="F3329" i="8"/>
  <c r="F3345" i="8"/>
  <c r="F3361" i="8"/>
  <c r="F3377" i="8"/>
  <c r="F3393" i="8"/>
  <c r="F3409" i="8"/>
  <c r="F3425" i="8"/>
  <c r="F3441" i="8"/>
  <c r="F3457" i="8"/>
  <c r="F3473" i="8"/>
  <c r="F3489" i="8"/>
  <c r="F3505" i="8"/>
  <c r="F3521" i="8"/>
  <c r="F3537" i="8"/>
  <c r="F3553" i="8"/>
  <c r="F3569" i="8"/>
  <c r="F3585" i="8"/>
  <c r="F3601" i="8"/>
  <c r="F3617" i="8"/>
  <c r="F3633" i="8"/>
  <c r="F3649" i="8"/>
  <c r="F3665" i="8"/>
  <c r="F3681" i="8"/>
  <c r="F3697" i="8"/>
  <c r="F3713" i="8"/>
  <c r="F3729" i="8"/>
  <c r="F3745" i="8"/>
  <c r="F3761" i="8"/>
  <c r="F3777" i="8"/>
  <c r="F3793" i="8"/>
  <c r="F3809" i="8"/>
  <c r="F3825" i="8"/>
  <c r="F3841" i="8"/>
  <c r="F3857" i="8"/>
  <c r="F3873" i="8"/>
  <c r="F3889" i="8"/>
  <c r="F3905" i="8"/>
  <c r="F3921" i="8"/>
  <c r="F3937" i="8"/>
  <c r="F3953" i="8"/>
  <c r="F3969" i="8"/>
  <c r="F3985" i="8"/>
  <c r="F4001" i="8"/>
  <c r="F4017" i="8"/>
  <c r="F4033" i="8"/>
  <c r="F4049" i="8"/>
  <c r="F4065" i="8"/>
  <c r="F4081" i="8"/>
  <c r="F4097" i="8"/>
  <c r="F4113" i="8"/>
  <c r="F4129" i="8"/>
  <c r="F4145" i="8"/>
  <c r="F4161" i="8"/>
  <c r="F4177" i="8"/>
  <c r="F4193" i="8"/>
  <c r="F4209" i="8"/>
  <c r="F4225" i="8"/>
  <c r="F4241" i="8"/>
  <c r="F4257" i="8"/>
  <c r="F4273" i="8"/>
  <c r="F400" i="8"/>
  <c r="F656" i="8"/>
  <c r="F912" i="8"/>
  <c r="F1168" i="8"/>
  <c r="F1424" i="8"/>
  <c r="F1650" i="8"/>
  <c r="F1666" i="8"/>
  <c r="F1682" i="8"/>
  <c r="F1698" i="8"/>
  <c r="F1714" i="8"/>
  <c r="F1730" i="8"/>
  <c r="F1746" i="8"/>
  <c r="F1762" i="8"/>
  <c r="F1778" i="8"/>
  <c r="F1794" i="8"/>
  <c r="F1810" i="8"/>
  <c r="F1826" i="8"/>
  <c r="F1842" i="8"/>
  <c r="F1858" i="8"/>
  <c r="F1874" i="8"/>
  <c r="F1890" i="8"/>
  <c r="F1906" i="8"/>
  <c r="F1922" i="8"/>
  <c r="F1938" i="8"/>
  <c r="F1954" i="8"/>
  <c r="F1970" i="8"/>
  <c r="F1986" i="8"/>
  <c r="F2002" i="8"/>
  <c r="F2018" i="8"/>
  <c r="F2034" i="8"/>
  <c r="F2050" i="8"/>
  <c r="F2066" i="8"/>
  <c r="F2082" i="8"/>
  <c r="F2098" i="8"/>
  <c r="F2114" i="8"/>
  <c r="F2130" i="8"/>
  <c r="F2146" i="8"/>
  <c r="F2162" i="8"/>
  <c r="F2178" i="8"/>
  <c r="F2194" i="8"/>
  <c r="F2210" i="8"/>
  <c r="F2226" i="8"/>
  <c r="F2242" i="8"/>
  <c r="F2258" i="8"/>
  <c r="F2274" i="8"/>
  <c r="F2290" i="8"/>
  <c r="F2306" i="8"/>
  <c r="F2322" i="8"/>
  <c r="F2338" i="8"/>
  <c r="F2354" i="8"/>
  <c r="F2370" i="8"/>
  <c r="F2386" i="8"/>
  <c r="F2402" i="8"/>
  <c r="F2418" i="8"/>
  <c r="F2434" i="8"/>
  <c r="F2450" i="8"/>
  <c r="F2466" i="8"/>
  <c r="F2482" i="8"/>
  <c r="F2498" i="8"/>
  <c r="F2514" i="8"/>
  <c r="F2530" i="8"/>
  <c r="F2546" i="8"/>
  <c r="F2562" i="8"/>
  <c r="F2578" i="8"/>
  <c r="F2594" i="8"/>
  <c r="F2610" i="8"/>
  <c r="F2626" i="8"/>
  <c r="F2642" i="8"/>
  <c r="F2658" i="8"/>
  <c r="F2674" i="8"/>
  <c r="F2690" i="8"/>
  <c r="F2706" i="8"/>
  <c r="F2722" i="8"/>
  <c r="F2738" i="8"/>
  <c r="F2754" i="8"/>
  <c r="F2770" i="8"/>
  <c r="F2786" i="8"/>
  <c r="F2802" i="8"/>
  <c r="F2818" i="8"/>
  <c r="F2834" i="8"/>
  <c r="F2850" i="8"/>
  <c r="F2866" i="8"/>
  <c r="F2882" i="8"/>
  <c r="F2898" i="8"/>
  <c r="F2914" i="8"/>
  <c r="F2930" i="8"/>
  <c r="F2946" i="8"/>
  <c r="F2962" i="8"/>
  <c r="F2978" i="8"/>
  <c r="F2994" i="8"/>
  <c r="F3010" i="8"/>
  <c r="F3026" i="8"/>
  <c r="F3042" i="8"/>
  <c r="F3058" i="8"/>
  <c r="F3074" i="8"/>
  <c r="F3090" i="8"/>
  <c r="F3106" i="8"/>
  <c r="F3122" i="8"/>
  <c r="F3138" i="8"/>
  <c r="F3154" i="8"/>
  <c r="F3170" i="8"/>
  <c r="F3186" i="8"/>
  <c r="F3202" i="8"/>
  <c r="F3218" i="8"/>
  <c r="F3234" i="8"/>
  <c r="F3250" i="8"/>
  <c r="F3266" i="8"/>
  <c r="F3282" i="8"/>
  <c r="F3298" i="8"/>
  <c r="F3314" i="8"/>
  <c r="F3330" i="8"/>
  <c r="F3346" i="8"/>
  <c r="F3362" i="8"/>
  <c r="F3378" i="8"/>
  <c r="F3394" i="8"/>
  <c r="F3410" i="8"/>
  <c r="F3426" i="8"/>
  <c r="F3442" i="8"/>
  <c r="F3458" i="8"/>
  <c r="F3474" i="8"/>
  <c r="F3490" i="8"/>
  <c r="F3506" i="8"/>
  <c r="F3522" i="8"/>
  <c r="F3538" i="8"/>
  <c r="F3554" i="8"/>
  <c r="F3570" i="8"/>
  <c r="F3586" i="8"/>
  <c r="F3602" i="8"/>
  <c r="F3618" i="8"/>
  <c r="F3634" i="8"/>
  <c r="F3650" i="8"/>
  <c r="F3666" i="8"/>
  <c r="F3682" i="8"/>
  <c r="F3698" i="8"/>
  <c r="F3714" i="8"/>
  <c r="F3730" i="8"/>
  <c r="F3746" i="8"/>
  <c r="F3762" i="8"/>
  <c r="F3778" i="8"/>
  <c r="F3794" i="8"/>
  <c r="F3810" i="8"/>
  <c r="F3826" i="8"/>
  <c r="F3842" i="8"/>
  <c r="F3858" i="8"/>
  <c r="F3874" i="8"/>
  <c r="F3890" i="8"/>
  <c r="F3906" i="8"/>
  <c r="F3922" i="8"/>
  <c r="F3938" i="8"/>
  <c r="F3954" i="8"/>
  <c r="F3970" i="8"/>
  <c r="F3986" i="8"/>
  <c r="F4002" i="8"/>
  <c r="F4018" i="8"/>
  <c r="F4034" i="8"/>
  <c r="F4050" i="8"/>
  <c r="F4066" i="8"/>
  <c r="F4082" i="8"/>
  <c r="F4098" i="8"/>
  <c r="F4114" i="8"/>
  <c r="F4130" i="8"/>
  <c r="F4146" i="8"/>
  <c r="F4162" i="8"/>
  <c r="F4178" i="8"/>
  <c r="F4194" i="8"/>
  <c r="F4210" i="8"/>
  <c r="F4226" i="8"/>
  <c r="F4242" i="8"/>
  <c r="F4258" i="8"/>
  <c r="F4274" i="8"/>
  <c r="F416" i="8"/>
  <c r="F672" i="8"/>
  <c r="F928" i="8"/>
  <c r="F1184" i="8"/>
  <c r="F1440" i="8"/>
  <c r="F1651" i="8"/>
  <c r="F1667" i="8"/>
  <c r="F1683" i="8"/>
  <c r="F1699" i="8"/>
  <c r="F1715" i="8"/>
  <c r="F1731" i="8"/>
  <c r="F1747" i="8"/>
  <c r="F1763" i="8"/>
  <c r="F1779" i="8"/>
  <c r="F1795" i="8"/>
  <c r="F1811" i="8"/>
  <c r="F1827" i="8"/>
  <c r="F1843" i="8"/>
  <c r="F1859" i="8"/>
  <c r="F1875" i="8"/>
  <c r="F1891" i="8"/>
  <c r="F1907" i="8"/>
  <c r="F1923" i="8"/>
  <c r="F1939" i="8"/>
  <c r="F1955" i="8"/>
  <c r="F1971" i="8"/>
  <c r="F1987" i="8"/>
  <c r="F2003" i="8"/>
  <c r="F2019" i="8"/>
  <c r="F2035" i="8"/>
  <c r="F2051" i="8"/>
  <c r="F2067" i="8"/>
  <c r="F2083" i="8"/>
  <c r="F2099" i="8"/>
  <c r="F2115" i="8"/>
  <c r="F2131" i="8"/>
  <c r="F2147" i="8"/>
  <c r="F2163" i="8"/>
  <c r="F2179" i="8"/>
  <c r="F2195" i="8"/>
  <c r="F2211" i="8"/>
  <c r="F2227" i="8"/>
  <c r="F2243" i="8"/>
  <c r="F2259" i="8"/>
  <c r="F2275" i="8"/>
  <c r="F2291" i="8"/>
  <c r="F2307" i="8"/>
  <c r="F2323" i="8"/>
  <c r="F2339" i="8"/>
  <c r="F2355" i="8"/>
  <c r="F2371" i="8"/>
  <c r="F2387" i="8"/>
  <c r="F2403" i="8"/>
  <c r="F2419" i="8"/>
  <c r="F2435" i="8"/>
  <c r="F2451" i="8"/>
  <c r="F2467" i="8"/>
  <c r="F2483" i="8"/>
  <c r="F2499" i="8"/>
  <c r="F2515" i="8"/>
  <c r="F2531" i="8"/>
  <c r="F2547" i="8"/>
  <c r="F2563" i="8"/>
  <c r="F2579" i="8"/>
  <c r="F2595" i="8"/>
  <c r="F2611" i="8"/>
  <c r="F2627" i="8"/>
  <c r="F2643" i="8"/>
  <c r="F2659" i="8"/>
  <c r="F2675" i="8"/>
  <c r="F2691" i="8"/>
  <c r="F2707" i="8"/>
  <c r="F2723" i="8"/>
  <c r="F2739" i="8"/>
  <c r="F2755" i="8"/>
  <c r="F2771" i="8"/>
  <c r="F2787" i="8"/>
  <c r="F2803" i="8"/>
  <c r="F2819" i="8"/>
  <c r="F2835" i="8"/>
  <c r="F2851" i="8"/>
  <c r="F2867" i="8"/>
  <c r="F2883" i="8"/>
  <c r="F2899" i="8"/>
  <c r="F2915" i="8"/>
  <c r="F2931" i="8"/>
  <c r="F2947" i="8"/>
  <c r="F2963" i="8"/>
  <c r="F2979" i="8"/>
  <c r="F2995" i="8"/>
  <c r="F3011" i="8"/>
  <c r="F3027" i="8"/>
  <c r="F3043" i="8"/>
  <c r="F3059" i="8"/>
  <c r="F3075" i="8"/>
  <c r="F3091" i="8"/>
  <c r="F3107" i="8"/>
  <c r="F3123" i="8"/>
  <c r="F3139" i="8"/>
  <c r="F3155" i="8"/>
  <c r="F3171" i="8"/>
  <c r="F3187" i="8"/>
  <c r="F3203" i="8"/>
  <c r="F3219" i="8"/>
  <c r="F3235" i="8"/>
  <c r="F3251" i="8"/>
  <c r="F3267" i="8"/>
  <c r="F3283" i="8"/>
  <c r="F3299" i="8"/>
  <c r="F3315" i="8"/>
  <c r="F3331" i="8"/>
  <c r="F3347" i="8"/>
  <c r="F3363" i="8"/>
  <c r="F3379" i="8"/>
  <c r="F3395" i="8"/>
  <c r="F3411" i="8"/>
  <c r="F3427" i="8"/>
  <c r="F3443" i="8"/>
  <c r="F3459" i="8"/>
  <c r="F3475" i="8"/>
  <c r="F3491" i="8"/>
  <c r="F3507" i="8"/>
  <c r="F3523" i="8"/>
  <c r="F3539" i="8"/>
  <c r="F3555" i="8"/>
  <c r="F3571" i="8"/>
  <c r="F3587" i="8"/>
  <c r="F3603" i="8"/>
  <c r="F3619" i="8"/>
  <c r="F3635" i="8"/>
  <c r="F3651" i="8"/>
  <c r="F3667" i="8"/>
  <c r="F3683" i="8"/>
  <c r="F3699" i="8"/>
  <c r="F3715" i="8"/>
  <c r="F3731" i="8"/>
  <c r="F3747" i="8"/>
  <c r="F3763" i="8"/>
  <c r="F3779" i="8"/>
  <c r="F3795" i="8"/>
  <c r="F3811" i="8"/>
  <c r="F3827" i="8"/>
  <c r="F3843" i="8"/>
  <c r="F3859" i="8"/>
  <c r="F3875" i="8"/>
  <c r="F3891" i="8"/>
  <c r="F3907" i="8"/>
  <c r="F3923" i="8"/>
  <c r="F3939" i="8"/>
  <c r="F3955" i="8"/>
  <c r="F3971" i="8"/>
  <c r="F3987" i="8"/>
  <c r="F4003" i="8"/>
  <c r="F4019" i="8"/>
  <c r="F4035" i="8"/>
  <c r="F4051" i="8"/>
  <c r="F4067" i="8"/>
  <c r="F4083" i="8"/>
  <c r="F4099" i="8"/>
  <c r="F4115" i="8"/>
  <c r="F4131" i="8"/>
  <c r="F4147" i="8"/>
  <c r="F4163" i="8"/>
  <c r="F4179" i="8"/>
  <c r="F4195" i="8"/>
  <c r="F4211" i="8"/>
  <c r="F4227" i="8"/>
  <c r="F4243" i="8"/>
  <c r="F4259" i="8"/>
  <c r="F4275" i="8"/>
  <c r="F432" i="8"/>
  <c r="F688" i="8"/>
  <c r="F944" i="8"/>
  <c r="F1200" i="8"/>
  <c r="F1456" i="8"/>
  <c r="F1652" i="8"/>
  <c r="F1668" i="8"/>
  <c r="F1684" i="8"/>
  <c r="F1700" i="8"/>
  <c r="F1716" i="8"/>
  <c r="F1732" i="8"/>
  <c r="F1748" i="8"/>
  <c r="F1764" i="8"/>
  <c r="F1780" i="8"/>
  <c r="F1796" i="8"/>
  <c r="F1812" i="8"/>
  <c r="F1828" i="8"/>
  <c r="F1844" i="8"/>
  <c r="F1860" i="8"/>
  <c r="F1876" i="8"/>
  <c r="F1892" i="8"/>
  <c r="F1908" i="8"/>
  <c r="F1924" i="8"/>
  <c r="F1940" i="8"/>
  <c r="F1956" i="8"/>
  <c r="F1972" i="8"/>
  <c r="F1988" i="8"/>
  <c r="F2004" i="8"/>
  <c r="F2020" i="8"/>
  <c r="F2036" i="8"/>
  <c r="F2052" i="8"/>
  <c r="F2068" i="8"/>
  <c r="F2084" i="8"/>
  <c r="F2100" i="8"/>
  <c r="F2116" i="8"/>
  <c r="F2132" i="8"/>
  <c r="F2148" i="8"/>
  <c r="F2164" i="8"/>
  <c r="F2180" i="8"/>
  <c r="F2196" i="8"/>
  <c r="F2212" i="8"/>
  <c r="F2228" i="8"/>
  <c r="F2244" i="8"/>
  <c r="F2260" i="8"/>
  <c r="F2276" i="8"/>
  <c r="F2292" i="8"/>
  <c r="F2308" i="8"/>
  <c r="F2324" i="8"/>
  <c r="F2340" i="8"/>
  <c r="F2356" i="8"/>
  <c r="F2372" i="8"/>
  <c r="F2388" i="8"/>
  <c r="F2404" i="8"/>
  <c r="F2420" i="8"/>
  <c r="F2436" i="8"/>
  <c r="F2452" i="8"/>
  <c r="F2468" i="8"/>
  <c r="F2484" i="8"/>
  <c r="F2500" i="8"/>
  <c r="F2516" i="8"/>
  <c r="F2532" i="8"/>
  <c r="F2548" i="8"/>
  <c r="F2564" i="8"/>
  <c r="F2580" i="8"/>
  <c r="F2596" i="8"/>
  <c r="F2612" i="8"/>
  <c r="F2628" i="8"/>
  <c r="F2644" i="8"/>
  <c r="F2660" i="8"/>
  <c r="F2676" i="8"/>
  <c r="F2692" i="8"/>
  <c r="F2708" i="8"/>
  <c r="F2724" i="8"/>
  <c r="F2740" i="8"/>
  <c r="F2756" i="8"/>
  <c r="F2772" i="8"/>
  <c r="F2788" i="8"/>
  <c r="F2804" i="8"/>
  <c r="F2820" i="8"/>
  <c r="F2836" i="8"/>
  <c r="F2852" i="8"/>
  <c r="F2868" i="8"/>
  <c r="F2884" i="8"/>
  <c r="F2900" i="8"/>
  <c r="F2916" i="8"/>
  <c r="F2932" i="8"/>
  <c r="F2948" i="8"/>
  <c r="F2964" i="8"/>
  <c r="F2980" i="8"/>
  <c r="F2996" i="8"/>
  <c r="F3012" i="8"/>
  <c r="F3028" i="8"/>
  <c r="F3044" i="8"/>
  <c r="F3060" i="8"/>
  <c r="F3076" i="8"/>
  <c r="F3092" i="8"/>
  <c r="F3108" i="8"/>
  <c r="F3124" i="8"/>
  <c r="F3140" i="8"/>
  <c r="F3156" i="8"/>
  <c r="F3172" i="8"/>
  <c r="F3188" i="8"/>
  <c r="F3204" i="8"/>
  <c r="F3220" i="8"/>
  <c r="F3236" i="8"/>
  <c r="F3252" i="8"/>
  <c r="F3268" i="8"/>
  <c r="F3284" i="8"/>
  <c r="F3300" i="8"/>
  <c r="F3316" i="8"/>
  <c r="F3332" i="8"/>
  <c r="F3348" i="8"/>
  <c r="F3364" i="8"/>
  <c r="F3380" i="8"/>
  <c r="F3396" i="8"/>
  <c r="F3412" i="8"/>
  <c r="F3428" i="8"/>
  <c r="F3444" i="8"/>
  <c r="F3460" i="8"/>
  <c r="F3476" i="8"/>
  <c r="F3492" i="8"/>
  <c r="F3508" i="8"/>
  <c r="F3524" i="8"/>
  <c r="F3540" i="8"/>
  <c r="F3556" i="8"/>
  <c r="F3572" i="8"/>
  <c r="F3588" i="8"/>
  <c r="F3604" i="8"/>
  <c r="F3620" i="8"/>
  <c r="F3636" i="8"/>
  <c r="F3652" i="8"/>
  <c r="F3668" i="8"/>
  <c r="F3684" i="8"/>
  <c r="F3700" i="8"/>
  <c r="F3716" i="8"/>
  <c r="F3732" i="8"/>
  <c r="F3748" i="8"/>
  <c r="F3764" i="8"/>
  <c r="F3780" i="8"/>
  <c r="F3796" i="8"/>
  <c r="F3812" i="8"/>
  <c r="F3828" i="8"/>
  <c r="F3844" i="8"/>
  <c r="F3860" i="8"/>
  <c r="F3876" i="8"/>
  <c r="F3892" i="8"/>
  <c r="F3908" i="8"/>
  <c r="F3924" i="8"/>
  <c r="F3940" i="8"/>
  <c r="F3956" i="8"/>
  <c r="F3972" i="8"/>
  <c r="F3988" i="8"/>
  <c r="F4004" i="8"/>
  <c r="F4020" i="8"/>
  <c r="F4036" i="8"/>
  <c r="F4052" i="8"/>
  <c r="F4068" i="8"/>
  <c r="F4084" i="8"/>
  <c r="F4100" i="8"/>
  <c r="F4116" i="8"/>
  <c r="F4132" i="8"/>
  <c r="F4148" i="8"/>
  <c r="F4164" i="8"/>
  <c r="F4180" i="8"/>
  <c r="F4196" i="8"/>
  <c r="F4212" i="8"/>
  <c r="F4228" i="8"/>
  <c r="F4244" i="8"/>
  <c r="F4260" i="8"/>
  <c r="F4276" i="8"/>
  <c r="F448" i="8"/>
  <c r="F704" i="8"/>
  <c r="F960" i="8"/>
  <c r="F1216" i="8"/>
  <c r="F1472" i="8"/>
  <c r="F1653" i="8"/>
  <c r="F1669" i="8"/>
  <c r="F1685" i="8"/>
  <c r="F1701" i="8"/>
  <c r="F1717" i="8"/>
  <c r="F1733" i="8"/>
  <c r="F1749" i="8"/>
  <c r="F1765" i="8"/>
  <c r="F1781" i="8"/>
  <c r="F1797" i="8"/>
  <c r="F1813" i="8"/>
  <c r="F1829" i="8"/>
  <c r="F1845" i="8"/>
  <c r="F1861" i="8"/>
  <c r="F1877" i="8"/>
  <c r="F1893" i="8"/>
  <c r="F1909" i="8"/>
  <c r="F1925" i="8"/>
  <c r="F1941" i="8"/>
  <c r="F1957" i="8"/>
  <c r="F1973" i="8"/>
  <c r="F1989" i="8"/>
  <c r="F2005" i="8"/>
  <c r="F2021" i="8"/>
  <c r="F2037" i="8"/>
  <c r="F2053" i="8"/>
  <c r="F2069" i="8"/>
  <c r="F2085" i="8"/>
  <c r="F2101" i="8"/>
  <c r="F2117" i="8"/>
  <c r="F2133" i="8"/>
  <c r="F2149" i="8"/>
  <c r="F2165" i="8"/>
  <c r="F2181" i="8"/>
  <c r="F2197" i="8"/>
  <c r="F2213" i="8"/>
  <c r="F2229" i="8"/>
  <c r="F2245" i="8"/>
  <c r="F2261" i="8"/>
  <c r="F2277" i="8"/>
  <c r="F2293" i="8"/>
  <c r="F2309" i="8"/>
  <c r="F2325" i="8"/>
  <c r="F2341" i="8"/>
  <c r="F2357" i="8"/>
  <c r="F2373" i="8"/>
  <c r="F2389" i="8"/>
  <c r="F2405" i="8"/>
  <c r="F2421" i="8"/>
  <c r="F2437" i="8"/>
  <c r="F2453" i="8"/>
  <c r="F2469" i="8"/>
  <c r="F2485" i="8"/>
  <c r="F2501" i="8"/>
  <c r="F2517" i="8"/>
  <c r="F2533" i="8"/>
  <c r="F2549" i="8"/>
  <c r="F2565" i="8"/>
  <c r="F2581" i="8"/>
  <c r="F2597" i="8"/>
  <c r="F2613" i="8"/>
  <c r="F2629" i="8"/>
  <c r="F2645" i="8"/>
  <c r="F2661" i="8"/>
  <c r="F2677" i="8"/>
  <c r="F2693" i="8"/>
  <c r="F2709" i="8"/>
  <c r="F2725" i="8"/>
  <c r="F2741" i="8"/>
  <c r="F2757" i="8"/>
  <c r="F2773" i="8"/>
  <c r="F2789" i="8"/>
  <c r="F2805" i="8"/>
  <c r="F2821" i="8"/>
  <c r="F2837" i="8"/>
  <c r="F2853" i="8"/>
  <c r="F2869" i="8"/>
  <c r="F2885" i="8"/>
  <c r="F2901" i="8"/>
  <c r="F2917" i="8"/>
  <c r="F2933" i="8"/>
  <c r="F2949" i="8"/>
  <c r="F2965" i="8"/>
  <c r="F2981" i="8"/>
  <c r="F2997" i="8"/>
  <c r="F3013" i="8"/>
  <c r="F3029" i="8"/>
  <c r="F3045" i="8"/>
  <c r="F3061" i="8"/>
  <c r="F3077" i="8"/>
  <c r="F3093" i="8"/>
  <c r="F3109" i="8"/>
  <c r="F3125" i="8"/>
  <c r="F3141" i="8"/>
  <c r="F3157" i="8"/>
  <c r="F3173" i="8"/>
  <c r="F3189" i="8"/>
  <c r="F3205" i="8"/>
  <c r="F3221" i="8"/>
  <c r="F3237" i="8"/>
  <c r="F3253" i="8"/>
  <c r="F3269" i="8"/>
  <c r="F3285" i="8"/>
  <c r="F3301" i="8"/>
  <c r="F3317" i="8"/>
  <c r="F3333" i="8"/>
  <c r="F3349" i="8"/>
  <c r="F3365" i="8"/>
  <c r="F3381" i="8"/>
  <c r="F3397" i="8"/>
  <c r="F3413" i="8"/>
  <c r="F3429" i="8"/>
  <c r="F3445" i="8"/>
  <c r="F3461" i="8"/>
  <c r="F3477" i="8"/>
  <c r="F3493" i="8"/>
  <c r="F3509" i="8"/>
  <c r="F3525" i="8"/>
  <c r="F3541" i="8"/>
  <c r="F3557" i="8"/>
  <c r="F3573" i="8"/>
  <c r="F3589" i="8"/>
  <c r="F3605" i="8"/>
  <c r="F3621" i="8"/>
  <c r="F3637" i="8"/>
  <c r="F3653" i="8"/>
  <c r="F3669" i="8"/>
  <c r="F3685" i="8"/>
  <c r="F3701" i="8"/>
  <c r="F3717" i="8"/>
  <c r="F3733" i="8"/>
  <c r="F3749" i="8"/>
  <c r="F3765" i="8"/>
  <c r="F3781" i="8"/>
  <c r="F3797" i="8"/>
  <c r="F3813" i="8"/>
  <c r="F3829" i="8"/>
  <c r="F3845" i="8"/>
  <c r="F3861" i="8"/>
  <c r="F3877" i="8"/>
  <c r="F3893" i="8"/>
  <c r="F3909" i="8"/>
  <c r="F3925" i="8"/>
  <c r="F3941" i="8"/>
  <c r="F3957" i="8"/>
  <c r="F3973" i="8"/>
  <c r="F3989" i="8"/>
  <c r="F4005" i="8"/>
  <c r="F4021" i="8"/>
  <c r="F4037" i="8"/>
  <c r="F4053" i="8"/>
  <c r="F4069" i="8"/>
  <c r="F4085" i="8"/>
  <c r="F4101" i="8"/>
  <c r="F4117" i="8"/>
  <c r="F4133" i="8"/>
  <c r="F4149" i="8"/>
  <c r="F4165" i="8"/>
  <c r="F4181" i="8"/>
  <c r="F4197" i="8"/>
  <c r="F4213" i="8"/>
  <c r="F4229" i="8"/>
  <c r="F4245" i="8"/>
  <c r="F4261" i="8"/>
  <c r="F4277" i="8"/>
  <c r="F464" i="8"/>
  <c r="F720" i="8"/>
  <c r="F976" i="8"/>
  <c r="F1232" i="8"/>
  <c r="F1488" i="8"/>
  <c r="F1654" i="8"/>
  <c r="F1670" i="8"/>
  <c r="F1686" i="8"/>
  <c r="F1702" i="8"/>
  <c r="F1718" i="8"/>
  <c r="F1734" i="8"/>
  <c r="F1750" i="8"/>
  <c r="F1766" i="8"/>
  <c r="F1782" i="8"/>
  <c r="F1798" i="8"/>
  <c r="F1814" i="8"/>
  <c r="F1830" i="8"/>
  <c r="F1846" i="8"/>
  <c r="F1862" i="8"/>
  <c r="F1878" i="8"/>
  <c r="F1894" i="8"/>
  <c r="F1910" i="8"/>
  <c r="F1926" i="8"/>
  <c r="F1942" i="8"/>
  <c r="F1958" i="8"/>
  <c r="F1974" i="8"/>
  <c r="F1990" i="8"/>
  <c r="F2006" i="8"/>
  <c r="F2022" i="8"/>
  <c r="F2038" i="8"/>
  <c r="F2054" i="8"/>
  <c r="F2070" i="8"/>
  <c r="F2086" i="8"/>
  <c r="F2102" i="8"/>
  <c r="F2118" i="8"/>
  <c r="F2134" i="8"/>
  <c r="F2150" i="8"/>
  <c r="F2166" i="8"/>
  <c r="F2182" i="8"/>
  <c r="F2198" i="8"/>
  <c r="F2214" i="8"/>
  <c r="F2230" i="8"/>
  <c r="F2246" i="8"/>
  <c r="F2262" i="8"/>
  <c r="F2278" i="8"/>
  <c r="F2294" i="8"/>
  <c r="F2310" i="8"/>
  <c r="F2326" i="8"/>
  <c r="F2342" i="8"/>
  <c r="F2358" i="8"/>
  <c r="F2374" i="8"/>
  <c r="F2390" i="8"/>
  <c r="F2406" i="8"/>
  <c r="F2422" i="8"/>
  <c r="F2438" i="8"/>
  <c r="F2454" i="8"/>
  <c r="F2470" i="8"/>
  <c r="F2486" i="8"/>
  <c r="F2502" i="8"/>
  <c r="F2518" i="8"/>
  <c r="F2534" i="8"/>
  <c r="F2550" i="8"/>
  <c r="F2566" i="8"/>
  <c r="F2582" i="8"/>
  <c r="F2598" i="8"/>
  <c r="F2614" i="8"/>
  <c r="F2630" i="8"/>
  <c r="F2646" i="8"/>
  <c r="F2662" i="8"/>
  <c r="F2678" i="8"/>
  <c r="F2694" i="8"/>
  <c r="F2710" i="8"/>
  <c r="F2726" i="8"/>
  <c r="F2742" i="8"/>
  <c r="F2758" i="8"/>
  <c r="F2774" i="8"/>
  <c r="F2790" i="8"/>
  <c r="F2806" i="8"/>
  <c r="F2822" i="8"/>
  <c r="F2838" i="8"/>
  <c r="F2854" i="8"/>
  <c r="F2870" i="8"/>
  <c r="F2886" i="8"/>
  <c r="F2902" i="8"/>
  <c r="F2918" i="8"/>
  <c r="F2934" i="8"/>
  <c r="F2950" i="8"/>
  <c r="F2966" i="8"/>
  <c r="F2982" i="8"/>
  <c r="F2998" i="8"/>
  <c r="F3014" i="8"/>
  <c r="F3030" i="8"/>
  <c r="F3046" i="8"/>
  <c r="F3062" i="8"/>
  <c r="F3078" i="8"/>
  <c r="F3094" i="8"/>
  <c r="F3110" i="8"/>
  <c r="F3126" i="8"/>
  <c r="F3142" i="8"/>
  <c r="F3158" i="8"/>
  <c r="F3174" i="8"/>
  <c r="F3190" i="8"/>
  <c r="F3206" i="8"/>
  <c r="F3222" i="8"/>
  <c r="F3238" i="8"/>
  <c r="F3254" i="8"/>
  <c r="F3270" i="8"/>
  <c r="F3286" i="8"/>
  <c r="F3302" i="8"/>
  <c r="F3318" i="8"/>
  <c r="F3334" i="8"/>
  <c r="F3350" i="8"/>
  <c r="F3366" i="8"/>
  <c r="F3382" i="8"/>
  <c r="F3398" i="8"/>
  <c r="F3414" i="8"/>
  <c r="F3430" i="8"/>
  <c r="F3446" i="8"/>
  <c r="F3462" i="8"/>
  <c r="F3478" i="8"/>
  <c r="F3494" i="8"/>
  <c r="F3510" i="8"/>
  <c r="F3526" i="8"/>
  <c r="F3542" i="8"/>
  <c r="F3558" i="8"/>
  <c r="F3574" i="8"/>
  <c r="F3590" i="8"/>
  <c r="F3606" i="8"/>
  <c r="F3622" i="8"/>
  <c r="F3638" i="8"/>
  <c r="F3654" i="8"/>
  <c r="F3670" i="8"/>
  <c r="F3686" i="8"/>
  <c r="F3702" i="8"/>
  <c r="F3718" i="8"/>
  <c r="F3734" i="8"/>
  <c r="F3750" i="8"/>
  <c r="F3766" i="8"/>
  <c r="F3782" i="8"/>
  <c r="F3798" i="8"/>
  <c r="F3814" i="8"/>
  <c r="F3830" i="8"/>
  <c r="F3846" i="8"/>
  <c r="F3862" i="8"/>
  <c r="F3878" i="8"/>
  <c r="F3894" i="8"/>
  <c r="F3910" i="8"/>
  <c r="F3926" i="8"/>
  <c r="F3942" i="8"/>
  <c r="F3958" i="8"/>
  <c r="F3974" i="8"/>
  <c r="F3990" i="8"/>
  <c r="F4006" i="8"/>
  <c r="F4022" i="8"/>
  <c r="F4038" i="8"/>
  <c r="F4054" i="8"/>
  <c r="F4070" i="8"/>
  <c r="F4086" i="8"/>
  <c r="F4102" i="8"/>
  <c r="F4118" i="8"/>
  <c r="F4134" i="8"/>
  <c r="F4150" i="8"/>
  <c r="F4166" i="8"/>
  <c r="F4182" i="8"/>
  <c r="F4198" i="8"/>
  <c r="F4214" i="8"/>
  <c r="F4230" i="8"/>
  <c r="F4246" i="8"/>
  <c r="F4262" i="8"/>
  <c r="F4278" i="8"/>
  <c r="F480" i="8"/>
  <c r="F736" i="8"/>
  <c r="F992" i="8"/>
  <c r="F1248" i="8"/>
  <c r="F1504" i="8"/>
  <c r="F1655" i="8"/>
  <c r="F1671" i="8"/>
  <c r="F1687" i="8"/>
  <c r="F1703" i="8"/>
  <c r="F1719" i="8"/>
  <c r="F1735" i="8"/>
  <c r="F1751" i="8"/>
  <c r="F1767" i="8"/>
  <c r="F1783" i="8"/>
  <c r="F1799" i="8"/>
  <c r="F1815" i="8"/>
  <c r="F1831" i="8"/>
  <c r="F1847" i="8"/>
  <c r="F1863" i="8"/>
  <c r="F1879" i="8"/>
  <c r="F1895" i="8"/>
  <c r="F1911" i="8"/>
  <c r="F1927" i="8"/>
  <c r="F1943" i="8"/>
  <c r="F1959" i="8"/>
  <c r="F1975" i="8"/>
  <c r="F1991" i="8"/>
  <c r="F2007" i="8"/>
  <c r="F2023" i="8"/>
  <c r="F2039" i="8"/>
  <c r="F2055" i="8"/>
  <c r="F2071" i="8"/>
  <c r="F2087" i="8"/>
  <c r="F2103" i="8"/>
  <c r="F2119" i="8"/>
  <c r="F2135" i="8"/>
  <c r="F2151" i="8"/>
  <c r="F2167" i="8"/>
  <c r="F2183" i="8"/>
  <c r="F2199" i="8"/>
  <c r="F2215" i="8"/>
  <c r="F2231" i="8"/>
  <c r="F2247" i="8"/>
  <c r="F2263" i="8"/>
  <c r="F2279" i="8"/>
  <c r="F2295" i="8"/>
  <c r="F2311" i="8"/>
  <c r="F2327" i="8"/>
  <c r="F2343" i="8"/>
  <c r="F2359" i="8"/>
  <c r="F2375" i="8"/>
  <c r="F2391" i="8"/>
  <c r="F2407" i="8"/>
  <c r="F2423" i="8"/>
  <c r="F2439" i="8"/>
  <c r="F2455" i="8"/>
  <c r="F2471" i="8"/>
  <c r="F2487" i="8"/>
  <c r="F2503" i="8"/>
  <c r="F2519" i="8"/>
  <c r="F2535" i="8"/>
  <c r="F2551" i="8"/>
  <c r="F2567" i="8"/>
  <c r="F2583" i="8"/>
  <c r="F2599" i="8"/>
  <c r="F2615" i="8"/>
  <c r="F2631" i="8"/>
  <c r="F2647" i="8"/>
  <c r="F2663" i="8"/>
  <c r="F2679" i="8"/>
  <c r="F2695" i="8"/>
  <c r="F2711" i="8"/>
  <c r="F2727" i="8"/>
  <c r="F2743" i="8"/>
  <c r="F2759" i="8"/>
  <c r="F2775" i="8"/>
  <c r="F2791" i="8"/>
  <c r="F2807" i="8"/>
  <c r="F2823" i="8"/>
  <c r="F2839" i="8"/>
  <c r="F2855" i="8"/>
  <c r="F2871" i="8"/>
  <c r="F2887" i="8"/>
  <c r="F2903" i="8"/>
  <c r="F2919" i="8"/>
  <c r="F2935" i="8"/>
  <c r="F2951" i="8"/>
  <c r="F2967" i="8"/>
  <c r="F2983" i="8"/>
  <c r="F2999" i="8"/>
  <c r="F3015" i="8"/>
  <c r="F3031" i="8"/>
  <c r="F3047" i="8"/>
  <c r="F3063" i="8"/>
  <c r="F3079" i="8"/>
  <c r="F3095" i="8"/>
  <c r="F3111" i="8"/>
  <c r="F3127" i="8"/>
  <c r="F3143" i="8"/>
  <c r="F3159" i="8"/>
  <c r="F3175" i="8"/>
  <c r="F3191" i="8"/>
  <c r="F3207" i="8"/>
  <c r="F3223" i="8"/>
  <c r="F3239" i="8"/>
  <c r="F3255" i="8"/>
  <c r="F3271" i="8"/>
  <c r="F3287" i="8"/>
  <c r="F3303" i="8"/>
  <c r="F3319" i="8"/>
  <c r="F3335" i="8"/>
  <c r="F3351" i="8"/>
  <c r="F3367" i="8"/>
  <c r="F3383" i="8"/>
  <c r="F3399" i="8"/>
  <c r="F3415" i="8"/>
  <c r="F3431" i="8"/>
  <c r="F3447" i="8"/>
  <c r="F3463" i="8"/>
  <c r="F3479" i="8"/>
  <c r="F3495" i="8"/>
  <c r="F3511" i="8"/>
  <c r="F3527" i="8"/>
  <c r="F3543" i="8"/>
  <c r="F3559" i="8"/>
  <c r="F3575" i="8"/>
  <c r="F3591" i="8"/>
  <c r="F3607" i="8"/>
  <c r="F3623" i="8"/>
  <c r="F3639" i="8"/>
  <c r="F3655" i="8"/>
  <c r="F3671" i="8"/>
  <c r="F3687" i="8"/>
  <c r="F3703" i="8"/>
  <c r="F3719" i="8"/>
  <c r="F3735" i="8"/>
  <c r="F3751" i="8"/>
  <c r="F3767" i="8"/>
  <c r="F3783" i="8"/>
  <c r="F3799" i="8"/>
  <c r="F3815" i="8"/>
  <c r="F3831" i="8"/>
  <c r="F3847" i="8"/>
  <c r="F3863" i="8"/>
  <c r="F3879" i="8"/>
  <c r="F3895" i="8"/>
  <c r="F3911" i="8"/>
  <c r="F3927" i="8"/>
  <c r="F3943" i="8"/>
  <c r="F3959" i="8"/>
  <c r="F3975" i="8"/>
  <c r="F3991" i="8"/>
  <c r="F4007" i="8"/>
  <c r="F4023" i="8"/>
  <c r="F4039" i="8"/>
  <c r="F4055" i="8"/>
  <c r="F4071" i="8"/>
  <c r="F4087" i="8"/>
  <c r="F4103" i="8"/>
  <c r="F4119" i="8"/>
  <c r="F4135" i="8"/>
  <c r="F4151" i="8"/>
  <c r="F4167" i="8"/>
  <c r="F4183" i="8"/>
  <c r="F4199" i="8"/>
  <c r="F4215" i="8"/>
  <c r="F4231" i="8"/>
  <c r="F4247" i="8"/>
  <c r="F4263" i="8"/>
  <c r="F4279" i="8"/>
  <c r="F496" i="8"/>
  <c r="F752" i="8"/>
  <c r="F1008" i="8"/>
  <c r="F1264" i="8"/>
  <c r="F1520" i="8"/>
  <c r="F1656" i="8"/>
  <c r="F1672" i="8"/>
  <c r="F1688" i="8"/>
  <c r="F1704" i="8"/>
  <c r="F1720" i="8"/>
  <c r="F1736" i="8"/>
  <c r="F1752" i="8"/>
  <c r="F1768" i="8"/>
  <c r="F1784" i="8"/>
  <c r="F1800" i="8"/>
  <c r="F1816" i="8"/>
  <c r="F1832" i="8"/>
  <c r="F1848" i="8"/>
  <c r="F1864" i="8"/>
  <c r="F1880" i="8"/>
  <c r="F1896" i="8"/>
  <c r="F1912" i="8"/>
  <c r="F1928" i="8"/>
  <c r="F1944" i="8"/>
  <c r="F1960" i="8"/>
  <c r="F1976" i="8"/>
  <c r="F1992" i="8"/>
  <c r="F2008" i="8"/>
  <c r="F2024" i="8"/>
  <c r="F2040" i="8"/>
  <c r="F2056" i="8"/>
  <c r="F2072" i="8"/>
  <c r="F2088" i="8"/>
  <c r="F2104" i="8"/>
  <c r="F2120" i="8"/>
  <c r="F2136" i="8"/>
  <c r="F2152" i="8"/>
  <c r="F2168" i="8"/>
  <c r="F2184" i="8"/>
  <c r="F2200" i="8"/>
  <c r="F2216" i="8"/>
  <c r="F2232" i="8"/>
  <c r="F2248" i="8"/>
  <c r="F2264" i="8"/>
  <c r="F2280" i="8"/>
  <c r="F2296" i="8"/>
  <c r="F2312" i="8"/>
  <c r="F2328" i="8"/>
  <c r="F2344" i="8"/>
  <c r="F2360" i="8"/>
  <c r="F2376" i="8"/>
  <c r="F2392" i="8"/>
  <c r="F2408" i="8"/>
  <c r="F2424" i="8"/>
  <c r="F2440" i="8"/>
  <c r="F2456" i="8"/>
  <c r="F2472" i="8"/>
  <c r="F2488" i="8"/>
  <c r="F2504" i="8"/>
  <c r="F2520" i="8"/>
  <c r="F2536" i="8"/>
  <c r="F2552" i="8"/>
  <c r="F2568" i="8"/>
  <c r="F2584" i="8"/>
  <c r="F2600" i="8"/>
  <c r="F2616" i="8"/>
  <c r="F2632" i="8"/>
  <c r="F2648" i="8"/>
  <c r="F2664" i="8"/>
  <c r="F2680" i="8"/>
  <c r="F2696" i="8"/>
  <c r="F2712" i="8"/>
  <c r="F2728" i="8"/>
  <c r="F2744" i="8"/>
  <c r="F2760" i="8"/>
  <c r="F2776" i="8"/>
  <c r="F2792" i="8"/>
  <c r="F2808" i="8"/>
  <c r="F2824" i="8"/>
  <c r="F2840" i="8"/>
  <c r="F2856" i="8"/>
  <c r="F2872" i="8"/>
  <c r="F2888" i="8"/>
  <c r="F2904" i="8"/>
  <c r="F2920" i="8"/>
  <c r="F2936" i="8"/>
  <c r="F2952" i="8"/>
  <c r="F2968" i="8"/>
  <c r="F2984" i="8"/>
  <c r="F3000" i="8"/>
  <c r="F3016" i="8"/>
  <c r="F3032" i="8"/>
  <c r="F3048" i="8"/>
  <c r="F3064" i="8"/>
  <c r="F3080" i="8"/>
  <c r="F3096" i="8"/>
  <c r="F3112" i="8"/>
  <c r="F3128" i="8"/>
  <c r="F3144" i="8"/>
  <c r="F3160" i="8"/>
  <c r="F3176" i="8"/>
  <c r="F3192" i="8"/>
  <c r="F3208" i="8"/>
  <c r="F3224" i="8"/>
  <c r="F3240" i="8"/>
  <c r="F3256" i="8"/>
  <c r="F3272" i="8"/>
  <c r="F3288" i="8"/>
  <c r="F3304" i="8"/>
  <c r="F3320" i="8"/>
  <c r="F3336" i="8"/>
  <c r="F3352" i="8"/>
  <c r="F3368" i="8"/>
  <c r="F3384" i="8"/>
  <c r="F3400" i="8"/>
  <c r="F3416" i="8"/>
  <c r="F3432" i="8"/>
  <c r="F3448" i="8"/>
  <c r="F3464" i="8"/>
  <c r="F3480" i="8"/>
  <c r="F3496" i="8"/>
  <c r="F3512" i="8"/>
  <c r="F3528" i="8"/>
  <c r="F3544" i="8"/>
  <c r="F3560" i="8"/>
  <c r="F3576" i="8"/>
  <c r="F3592" i="8"/>
  <c r="F3608" i="8"/>
  <c r="F3624" i="8"/>
  <c r="F3640" i="8"/>
  <c r="F3656" i="8"/>
  <c r="F3672" i="8"/>
  <c r="F3688" i="8"/>
  <c r="F3704" i="8"/>
  <c r="F3720" i="8"/>
  <c r="F3736" i="8"/>
  <c r="F3752" i="8"/>
  <c r="F3768" i="8"/>
  <c r="F3784" i="8"/>
  <c r="F3800" i="8"/>
  <c r="F3816" i="8"/>
  <c r="F3832" i="8"/>
  <c r="F3848" i="8"/>
  <c r="F3864" i="8"/>
  <c r="F3880" i="8"/>
  <c r="F3896" i="8"/>
  <c r="F3912" i="8"/>
  <c r="F3928" i="8"/>
  <c r="F3944" i="8"/>
  <c r="F3960" i="8"/>
  <c r="F3976" i="8"/>
  <c r="F3992" i="8"/>
  <c r="F4008" i="8"/>
  <c r="F4024" i="8"/>
  <c r="F4040" i="8"/>
  <c r="F4056" i="8"/>
  <c r="F4072" i="8"/>
  <c r="F4088" i="8"/>
  <c r="F4104" i="8"/>
  <c r="F4120" i="8"/>
  <c r="F4136" i="8"/>
  <c r="F4152" i="8"/>
  <c r="F4168" i="8"/>
  <c r="F4184" i="8"/>
  <c r="F4200" i="8"/>
  <c r="F4216" i="8"/>
  <c r="F4232" i="8"/>
  <c r="F4248" i="8"/>
  <c r="F4264" i="8"/>
  <c r="F4280" i="8"/>
  <c r="F512" i="8"/>
  <c r="F768" i="8"/>
  <c r="F1024" i="8"/>
  <c r="F1280" i="8"/>
  <c r="F1536" i="8"/>
  <c r="F1657" i="8"/>
  <c r="F1673" i="8"/>
  <c r="F1689" i="8"/>
  <c r="F1705" i="8"/>
  <c r="F1721" i="8"/>
  <c r="F1737" i="8"/>
  <c r="F1753" i="8"/>
  <c r="F1769" i="8"/>
  <c r="F1785" i="8"/>
  <c r="F1801" i="8"/>
  <c r="F1817" i="8"/>
  <c r="F1833" i="8"/>
  <c r="F1849" i="8"/>
  <c r="F1865" i="8"/>
  <c r="F1881" i="8"/>
  <c r="F1897" i="8"/>
  <c r="F1913" i="8"/>
  <c r="F1929" i="8"/>
  <c r="F1945" i="8"/>
  <c r="F1961" i="8"/>
  <c r="F1977" i="8"/>
  <c r="F1993" i="8"/>
  <c r="F2009" i="8"/>
  <c r="F2025" i="8"/>
  <c r="F2041" i="8"/>
  <c r="F2057" i="8"/>
  <c r="F2073" i="8"/>
  <c r="F2089" i="8"/>
  <c r="F2105" i="8"/>
  <c r="F2121" i="8"/>
  <c r="F2137" i="8"/>
  <c r="F2153" i="8"/>
  <c r="F2169" i="8"/>
  <c r="F2185" i="8"/>
  <c r="F2201" i="8"/>
  <c r="F2217" i="8"/>
  <c r="F2233" i="8"/>
  <c r="F2249" i="8"/>
  <c r="F2265" i="8"/>
  <c r="F2281" i="8"/>
  <c r="F2297" i="8"/>
  <c r="F2313" i="8"/>
  <c r="F2329" i="8"/>
  <c r="F2345" i="8"/>
  <c r="F2361" i="8"/>
  <c r="F2377" i="8"/>
  <c r="F2393" i="8"/>
  <c r="F2409" i="8"/>
  <c r="F2425" i="8"/>
  <c r="F2441" i="8"/>
  <c r="F2457" i="8"/>
  <c r="F2473" i="8"/>
  <c r="F2489" i="8"/>
  <c r="F2505" i="8"/>
  <c r="F2521" i="8"/>
  <c r="F2537" i="8"/>
  <c r="F2553" i="8"/>
  <c r="F2569" i="8"/>
  <c r="F2585" i="8"/>
  <c r="F2601" i="8"/>
  <c r="F2617" i="8"/>
  <c r="F2633" i="8"/>
  <c r="F2649" i="8"/>
  <c r="F2665" i="8"/>
  <c r="F2681" i="8"/>
  <c r="F2697" i="8"/>
  <c r="F2713" i="8"/>
  <c r="F2729" i="8"/>
  <c r="F2745" i="8"/>
  <c r="F2761" i="8"/>
  <c r="F2777" i="8"/>
  <c r="F2793" i="8"/>
  <c r="F2809" i="8"/>
  <c r="F2825" i="8"/>
  <c r="F2841" i="8"/>
  <c r="F2857" i="8"/>
  <c r="F2873" i="8"/>
  <c r="F2889" i="8"/>
  <c r="F2905" i="8"/>
  <c r="F2921" i="8"/>
  <c r="F2937" i="8"/>
  <c r="F2953" i="8"/>
  <c r="F2969" i="8"/>
  <c r="F2985" i="8"/>
  <c r="F3001" i="8"/>
  <c r="F3017" i="8"/>
  <c r="F3033" i="8"/>
  <c r="F3049" i="8"/>
  <c r="F3065" i="8"/>
  <c r="F3081" i="8"/>
  <c r="F3097" i="8"/>
  <c r="F3113" i="8"/>
  <c r="F3129" i="8"/>
  <c r="F3145" i="8"/>
  <c r="F3161" i="8"/>
  <c r="F3177" i="8"/>
  <c r="F3193" i="8"/>
  <c r="F3209" i="8"/>
  <c r="F3225" i="8"/>
  <c r="F3241" i="8"/>
  <c r="F3257" i="8"/>
  <c r="F3273" i="8"/>
  <c r="F3289" i="8"/>
  <c r="F3305" i="8"/>
  <c r="F3321" i="8"/>
  <c r="F3337" i="8"/>
  <c r="F3353" i="8"/>
  <c r="F3369" i="8"/>
  <c r="F3385" i="8"/>
  <c r="F3401" i="8"/>
  <c r="F3417" i="8"/>
  <c r="F3433" i="8"/>
  <c r="F3449" i="8"/>
  <c r="F3465" i="8"/>
  <c r="F3481" i="8"/>
  <c r="F3497" i="8"/>
  <c r="F3513" i="8"/>
  <c r="F3529" i="8"/>
  <c r="F3545" i="8"/>
  <c r="F3561" i="8"/>
  <c r="F3577" i="8"/>
  <c r="F3593" i="8"/>
  <c r="F3609" i="8"/>
  <c r="F3625" i="8"/>
  <c r="F3641" i="8"/>
  <c r="F3657" i="8"/>
  <c r="F3673" i="8"/>
  <c r="F3689" i="8"/>
  <c r="F3705" i="8"/>
  <c r="F3721" i="8"/>
  <c r="F3737" i="8"/>
  <c r="F3753" i="8"/>
  <c r="F3769" i="8"/>
  <c r="F3785" i="8"/>
  <c r="F3801" i="8"/>
  <c r="F3817" i="8"/>
  <c r="F3833" i="8"/>
  <c r="F3849" i="8"/>
  <c r="F3865" i="8"/>
  <c r="F3881" i="8"/>
  <c r="F3897" i="8"/>
  <c r="F3913" i="8"/>
  <c r="F3929" i="8"/>
  <c r="F3945" i="8"/>
  <c r="F3961" i="8"/>
  <c r="F3977" i="8"/>
  <c r="F3993" i="8"/>
  <c r="F4009" i="8"/>
  <c r="F4025" i="8"/>
  <c r="F4041" i="8"/>
  <c r="F4057" i="8"/>
  <c r="F4073" i="8"/>
  <c r="F4089" i="8"/>
  <c r="F4105" i="8"/>
  <c r="F4121" i="8"/>
  <c r="F4137" i="8"/>
  <c r="F4153" i="8"/>
  <c r="F4169" i="8"/>
  <c r="F4185" i="8"/>
  <c r="F4201" i="8"/>
  <c r="F4217" i="8"/>
  <c r="F4233" i="8"/>
  <c r="F4249" i="8"/>
  <c r="F4265" i="8"/>
  <c r="F4281" i="8"/>
  <c r="F528" i="8"/>
  <c r="F784" i="8"/>
  <c r="F1040" i="8"/>
  <c r="F1296" i="8"/>
  <c r="F1552" i="8"/>
  <c r="F1658" i="8"/>
  <c r="F1674" i="8"/>
  <c r="F1690" i="8"/>
  <c r="F1706" i="8"/>
  <c r="F1722" i="8"/>
  <c r="F1738" i="8"/>
  <c r="F1754" i="8"/>
  <c r="F1770" i="8"/>
  <c r="F1786" i="8"/>
  <c r="F1802" i="8"/>
  <c r="F1818" i="8"/>
  <c r="F1834" i="8"/>
  <c r="F1850" i="8"/>
  <c r="F1866" i="8"/>
  <c r="F1882" i="8"/>
  <c r="F1898" i="8"/>
  <c r="F1914" i="8"/>
  <c r="F1930" i="8"/>
  <c r="F1946" i="8"/>
  <c r="F1962" i="8"/>
  <c r="F1978" i="8"/>
  <c r="F1994" i="8"/>
  <c r="F2010" i="8"/>
  <c r="F2026" i="8"/>
  <c r="F2042" i="8"/>
  <c r="F2058" i="8"/>
  <c r="F2074" i="8"/>
  <c r="F2090" i="8"/>
  <c r="F2106" i="8"/>
  <c r="F2122" i="8"/>
  <c r="F2138" i="8"/>
  <c r="F2154" i="8"/>
  <c r="F2170" i="8"/>
  <c r="F2186" i="8"/>
  <c r="F2202" i="8"/>
  <c r="F2218" i="8"/>
  <c r="F2234" i="8"/>
  <c r="F2250" i="8"/>
  <c r="F2266" i="8"/>
  <c r="F2282" i="8"/>
  <c r="F2298" i="8"/>
  <c r="F2314" i="8"/>
  <c r="F2330" i="8"/>
  <c r="F2346" i="8"/>
  <c r="F2362" i="8"/>
  <c r="F2378" i="8"/>
  <c r="F2394" i="8"/>
  <c r="F2410" i="8"/>
  <c r="F2426" i="8"/>
  <c r="F2442" i="8"/>
  <c r="F2458" i="8"/>
  <c r="F2474" i="8"/>
  <c r="F2490" i="8"/>
  <c r="F2506" i="8"/>
  <c r="F2522" i="8"/>
  <c r="F2538" i="8"/>
  <c r="F2554" i="8"/>
  <c r="F2570" i="8"/>
  <c r="F2586" i="8"/>
  <c r="F2602" i="8"/>
  <c r="F2618" i="8"/>
  <c r="F2634" i="8"/>
  <c r="F2650" i="8"/>
  <c r="F2666" i="8"/>
  <c r="F2682" i="8"/>
  <c r="F2698" i="8"/>
  <c r="F2714" i="8"/>
  <c r="F2730" i="8"/>
  <c r="F2746" i="8"/>
  <c r="F2762" i="8"/>
  <c r="F2778" i="8"/>
  <c r="F2794" i="8"/>
  <c r="F2810" i="8"/>
  <c r="F2826" i="8"/>
  <c r="F2842" i="8"/>
  <c r="F2858" i="8"/>
  <c r="F2874" i="8"/>
  <c r="F2890" i="8"/>
  <c r="F2906" i="8"/>
  <c r="F2922" i="8"/>
  <c r="F2938" i="8"/>
  <c r="F2954" i="8"/>
  <c r="F2970" i="8"/>
  <c r="F2986" i="8"/>
  <c r="F3002" i="8"/>
  <c r="F3018" i="8"/>
  <c r="F3034" i="8"/>
  <c r="F3050" i="8"/>
  <c r="F3066" i="8"/>
  <c r="F3082" i="8"/>
  <c r="F3098" i="8"/>
  <c r="F3114" i="8"/>
  <c r="F3130" i="8"/>
  <c r="F3146" i="8"/>
  <c r="F3162" i="8"/>
  <c r="F3178" i="8"/>
  <c r="F3194" i="8"/>
  <c r="F3210" i="8"/>
  <c r="F3226" i="8"/>
  <c r="F3242" i="8"/>
  <c r="F3258" i="8"/>
  <c r="F3274" i="8"/>
  <c r="F3290" i="8"/>
  <c r="F3306" i="8"/>
  <c r="F3322" i="8"/>
  <c r="F3338" i="8"/>
  <c r="F3354" i="8"/>
  <c r="F3370" i="8"/>
  <c r="F3386" i="8"/>
  <c r="F3402" i="8"/>
  <c r="F3418" i="8"/>
  <c r="F3434" i="8"/>
  <c r="F3450" i="8"/>
  <c r="F3466" i="8"/>
  <c r="F3482" i="8"/>
  <c r="F3498" i="8"/>
  <c r="F3514" i="8"/>
  <c r="F3530" i="8"/>
  <c r="F3546" i="8"/>
  <c r="F3562" i="8"/>
  <c r="F3578" i="8"/>
  <c r="F3594" i="8"/>
  <c r="F3610" i="8"/>
  <c r="F3626" i="8"/>
  <c r="F3642" i="8"/>
  <c r="F3658" i="8"/>
  <c r="F3674" i="8"/>
  <c r="F3690" i="8"/>
  <c r="F3706" i="8"/>
  <c r="F3722" i="8"/>
  <c r="F3738" i="8"/>
  <c r="F3754" i="8"/>
  <c r="F3770" i="8"/>
  <c r="F3786" i="8"/>
  <c r="F3802" i="8"/>
  <c r="F3818" i="8"/>
  <c r="F3834" i="8"/>
  <c r="F3850" i="8"/>
  <c r="F3866" i="8"/>
  <c r="F3882" i="8"/>
  <c r="F3898" i="8"/>
  <c r="F3914" i="8"/>
  <c r="F3930" i="8"/>
  <c r="F3946" i="8"/>
  <c r="F3962" i="8"/>
  <c r="F3978" i="8"/>
  <c r="F3994" i="8"/>
  <c r="F4010" i="8"/>
  <c r="F4026" i="8"/>
  <c r="F4042" i="8"/>
  <c r="F4058" i="8"/>
  <c r="F4074" i="8"/>
  <c r="F4090" i="8"/>
  <c r="F4106" i="8"/>
  <c r="F4122" i="8"/>
  <c r="F4138" i="8"/>
  <c r="F4154" i="8"/>
  <c r="F4170" i="8"/>
  <c r="F4186" i="8"/>
  <c r="F4202" i="8"/>
  <c r="F4218" i="8"/>
  <c r="F4234" i="8"/>
  <c r="F4250" i="8"/>
  <c r="F4266" i="8"/>
  <c r="F4282" i="8"/>
  <c r="F544" i="8"/>
  <c r="F1835" i="8"/>
  <c r="F2091" i="8"/>
  <c r="F2347" i="8"/>
  <c r="F2603" i="8"/>
  <c r="F2859" i="8"/>
  <c r="F3115" i="8"/>
  <c r="F3371" i="8"/>
  <c r="F3627" i="8"/>
  <c r="F3883" i="8"/>
  <c r="F4139" i="8"/>
  <c r="F4290" i="8"/>
  <c r="F4306" i="8"/>
  <c r="F4322" i="8"/>
  <c r="F4338" i="8"/>
  <c r="F4354" i="8"/>
  <c r="F4370" i="8"/>
  <c r="F4386" i="8"/>
  <c r="F4402" i="8"/>
  <c r="F4418" i="8"/>
  <c r="F4434" i="8"/>
  <c r="F4450" i="8"/>
  <c r="F4466" i="8"/>
  <c r="F4482" i="8"/>
  <c r="F4498" i="8"/>
  <c r="F4514" i="8"/>
  <c r="F4530" i="8"/>
  <c r="F4546" i="8"/>
  <c r="F4562" i="8"/>
  <c r="F4578" i="8"/>
  <c r="F4594" i="8"/>
  <c r="F4610" i="8"/>
  <c r="F4626" i="8"/>
  <c r="F4642" i="8"/>
  <c r="F4658" i="8"/>
  <c r="F4674" i="8"/>
  <c r="F4690" i="8"/>
  <c r="F4706" i="8"/>
  <c r="F4722" i="8"/>
  <c r="F4738" i="8"/>
  <c r="F4754" i="8"/>
  <c r="F4770" i="8"/>
  <c r="F4786" i="8"/>
  <c r="F4802" i="8"/>
  <c r="F4818" i="8"/>
  <c r="F4834" i="8"/>
  <c r="F4850" i="8"/>
  <c r="F4866" i="8"/>
  <c r="F4882" i="8"/>
  <c r="F4898" i="8"/>
  <c r="F4914" i="8"/>
  <c r="F4930" i="8"/>
  <c r="F4946" i="8"/>
  <c r="F4962" i="8"/>
  <c r="F4978" i="8"/>
  <c r="F4994" i="8"/>
  <c r="F5010" i="8"/>
  <c r="F5026" i="8"/>
  <c r="F5042" i="8"/>
  <c r="F5058" i="8"/>
  <c r="F5074" i="8"/>
  <c r="F5090" i="8"/>
  <c r="F5106" i="8"/>
  <c r="F5122" i="8"/>
  <c r="F5138" i="8"/>
  <c r="F5154" i="8"/>
  <c r="F5170" i="8"/>
  <c r="F5186" i="8"/>
  <c r="F5202" i="8"/>
  <c r="F5218" i="8"/>
  <c r="F5234" i="8"/>
  <c r="F5250" i="8"/>
  <c r="F5266" i="8"/>
  <c r="F5282" i="8"/>
  <c r="F5298" i="8"/>
  <c r="F5314" i="8"/>
  <c r="F5330" i="8"/>
  <c r="F5346" i="8"/>
  <c r="F5362" i="8"/>
  <c r="F5378" i="8"/>
  <c r="F5394" i="8"/>
  <c r="F5410" i="8"/>
  <c r="F5426" i="8"/>
  <c r="F5442" i="8"/>
  <c r="F5458" i="8"/>
  <c r="F5474" i="8"/>
  <c r="F5490" i="8"/>
  <c r="F5506" i="8"/>
  <c r="F5522" i="8"/>
  <c r="F5538" i="8"/>
  <c r="F5554" i="8"/>
  <c r="F5570" i="8"/>
  <c r="F5586" i="8"/>
  <c r="F5602" i="8"/>
  <c r="F5618" i="8"/>
  <c r="F5634" i="8"/>
  <c r="F5650" i="8"/>
  <c r="F5666" i="8"/>
  <c r="F5682" i="8"/>
  <c r="F5698" i="8"/>
  <c r="F5714" i="8"/>
  <c r="F5730" i="8"/>
  <c r="F5746" i="8"/>
  <c r="F5762" i="8"/>
  <c r="F5778" i="8"/>
  <c r="F5794" i="8"/>
  <c r="F5810" i="8"/>
  <c r="F5826" i="8"/>
  <c r="F5842" i="8"/>
  <c r="F5858" i="8"/>
  <c r="F5874" i="8"/>
  <c r="F5890" i="8"/>
  <c r="F5906" i="8"/>
  <c r="F5922" i="8"/>
  <c r="F5938" i="8"/>
  <c r="F5954" i="8"/>
  <c r="F5970" i="8"/>
  <c r="F5986" i="8"/>
  <c r="F6002" i="8"/>
  <c r="F6018" i="8"/>
  <c r="F6034" i="8"/>
  <c r="F6050" i="8"/>
  <c r="F6066" i="8"/>
  <c r="F6082" i="8"/>
  <c r="F6098" i="8"/>
  <c r="F6114" i="8"/>
  <c r="F6130" i="8"/>
  <c r="F6146" i="8"/>
  <c r="F6162" i="8"/>
  <c r="F6178" i="8"/>
  <c r="F6194" i="8"/>
  <c r="F6210" i="8"/>
  <c r="F6226" i="8"/>
  <c r="F6242" i="8"/>
  <c r="F6258" i="8"/>
  <c r="F6274" i="8"/>
  <c r="F6290" i="8"/>
  <c r="F6306" i="8"/>
  <c r="F6322" i="8"/>
  <c r="F6338" i="8"/>
  <c r="F6354" i="8"/>
  <c r="F6370" i="8"/>
  <c r="F6386" i="8"/>
  <c r="F6402" i="8"/>
  <c r="F6418" i="8"/>
  <c r="F6434" i="8"/>
  <c r="F6450" i="8"/>
  <c r="F6466" i="8"/>
  <c r="F6482" i="8"/>
  <c r="F6498" i="8"/>
  <c r="F6514" i="8"/>
  <c r="F6530" i="8"/>
  <c r="F6546" i="8"/>
  <c r="F6562" i="8"/>
  <c r="F6578" i="8"/>
  <c r="F6594" i="8"/>
  <c r="F6610" i="8"/>
  <c r="F6626" i="8"/>
  <c r="F6642" i="8"/>
  <c r="F6658" i="8"/>
  <c r="F6674" i="8"/>
  <c r="F6690" i="8"/>
  <c r="F6706" i="8"/>
  <c r="F6722" i="8"/>
  <c r="F6738" i="8"/>
  <c r="F6754" i="8"/>
  <c r="F6770" i="8"/>
  <c r="F6786" i="8"/>
  <c r="F6802" i="8"/>
  <c r="F6818" i="8"/>
  <c r="F6834" i="8"/>
  <c r="F6850" i="8"/>
  <c r="F6866" i="8"/>
  <c r="F6882" i="8"/>
  <c r="F6898" i="8"/>
  <c r="F6914" i="8"/>
  <c r="F6930" i="8"/>
  <c r="F6946" i="8"/>
  <c r="F6962" i="8"/>
  <c r="F6978" i="8"/>
  <c r="F6994" i="8"/>
  <c r="F7010" i="8"/>
  <c r="F7026" i="8"/>
  <c r="F7042" i="8"/>
  <c r="F7058" i="8"/>
  <c r="F7074" i="8"/>
  <c r="F7090" i="8"/>
  <c r="F7106" i="8"/>
  <c r="F7122" i="8"/>
  <c r="F7138" i="8"/>
  <c r="F7154" i="8"/>
  <c r="F7170" i="8"/>
  <c r="F7186" i="8"/>
  <c r="F7202" i="8"/>
  <c r="F7218" i="8"/>
  <c r="F7234" i="8"/>
  <c r="F7250" i="8"/>
  <c r="F7266" i="8"/>
  <c r="F7282" i="8"/>
  <c r="F7298" i="8"/>
  <c r="F7314" i="8"/>
  <c r="F7330" i="8"/>
  <c r="F7346" i="8"/>
  <c r="F7362" i="8"/>
  <c r="F7378" i="8"/>
  <c r="F7394" i="8"/>
  <c r="F7410" i="8"/>
  <c r="F7426" i="8"/>
  <c r="F7442" i="8"/>
  <c r="F7458" i="8"/>
  <c r="F7474" i="8"/>
  <c r="F7490" i="8"/>
  <c r="F7506" i="8"/>
  <c r="F7522" i="8"/>
  <c r="F7538" i="8"/>
  <c r="F7554" i="8"/>
  <c r="F7570" i="8"/>
  <c r="F7586" i="8"/>
  <c r="F7602" i="8"/>
  <c r="F7618" i="8"/>
  <c r="F7634" i="8"/>
  <c r="F7650" i="8"/>
  <c r="F7666" i="8"/>
  <c r="F800" i="8"/>
  <c r="F1851" i="8"/>
  <c r="F2107" i="8"/>
  <c r="F2363" i="8"/>
  <c r="F2619" i="8"/>
  <c r="F2875" i="8"/>
  <c r="F3131" i="8"/>
  <c r="F3387" i="8"/>
  <c r="F3643" i="8"/>
  <c r="F3899" i="8"/>
  <c r="F4155" i="8"/>
  <c r="F4291" i="8"/>
  <c r="F4307" i="8"/>
  <c r="F4323" i="8"/>
  <c r="F4339" i="8"/>
  <c r="F4355" i="8"/>
  <c r="F4371" i="8"/>
  <c r="F4387" i="8"/>
  <c r="F4403" i="8"/>
  <c r="F4419" i="8"/>
  <c r="F4435" i="8"/>
  <c r="F4451" i="8"/>
  <c r="F4467" i="8"/>
  <c r="F4483" i="8"/>
  <c r="F4499" i="8"/>
  <c r="F4515" i="8"/>
  <c r="F4531" i="8"/>
  <c r="F4547" i="8"/>
  <c r="F4563" i="8"/>
  <c r="F4579" i="8"/>
  <c r="F4595" i="8"/>
  <c r="F4611" i="8"/>
  <c r="F4627" i="8"/>
  <c r="F4643" i="8"/>
  <c r="F4659" i="8"/>
  <c r="F4675" i="8"/>
  <c r="F4691" i="8"/>
  <c r="F4707" i="8"/>
  <c r="F4723" i="8"/>
  <c r="F4739" i="8"/>
  <c r="F4755" i="8"/>
  <c r="F4771" i="8"/>
  <c r="F4787" i="8"/>
  <c r="F4803" i="8"/>
  <c r="F4819" i="8"/>
  <c r="F4835" i="8"/>
  <c r="F4851" i="8"/>
  <c r="F4867" i="8"/>
  <c r="F4883" i="8"/>
  <c r="F4899" i="8"/>
  <c r="F4915" i="8"/>
  <c r="F4931" i="8"/>
  <c r="F4947" i="8"/>
  <c r="F4963" i="8"/>
  <c r="F4979" i="8"/>
  <c r="F4995" i="8"/>
  <c r="F5011" i="8"/>
  <c r="F5027" i="8"/>
  <c r="F5043" i="8"/>
  <c r="F5059" i="8"/>
  <c r="F5075" i="8"/>
  <c r="F5091" i="8"/>
  <c r="F5107" i="8"/>
  <c r="F5123" i="8"/>
  <c r="F5139" i="8"/>
  <c r="F5155" i="8"/>
  <c r="F5171" i="8"/>
  <c r="F5187" i="8"/>
  <c r="F5203" i="8"/>
  <c r="F5219" i="8"/>
  <c r="F5235" i="8"/>
  <c r="F5251" i="8"/>
  <c r="F5267" i="8"/>
  <c r="F5283" i="8"/>
  <c r="F5299" i="8"/>
  <c r="F5315" i="8"/>
  <c r="F5331" i="8"/>
  <c r="F5347" i="8"/>
  <c r="F5363" i="8"/>
  <c r="F5379" i="8"/>
  <c r="F5395" i="8"/>
  <c r="F5411" i="8"/>
  <c r="F5427" i="8"/>
  <c r="F5443" i="8"/>
  <c r="F5459" i="8"/>
  <c r="F5475" i="8"/>
  <c r="F5491" i="8"/>
  <c r="F5507" i="8"/>
  <c r="F5523" i="8"/>
  <c r="F5539" i="8"/>
  <c r="F5555" i="8"/>
  <c r="F5571" i="8"/>
  <c r="F5587" i="8"/>
  <c r="F5603" i="8"/>
  <c r="F5619" i="8"/>
  <c r="F5635" i="8"/>
  <c r="F5651" i="8"/>
  <c r="F5667" i="8"/>
  <c r="F5683" i="8"/>
  <c r="F5699" i="8"/>
  <c r="F5715" i="8"/>
  <c r="F5731" i="8"/>
  <c r="F5747" i="8"/>
  <c r="F5763" i="8"/>
  <c r="F5779" i="8"/>
  <c r="F5795" i="8"/>
  <c r="F5811" i="8"/>
  <c r="F5827" i="8"/>
  <c r="F5843" i="8"/>
  <c r="F5859" i="8"/>
  <c r="F5875" i="8"/>
  <c r="F5891" i="8"/>
  <c r="F5907" i="8"/>
  <c r="F5923" i="8"/>
  <c r="F5939" i="8"/>
  <c r="F5955" i="8"/>
  <c r="F5971" i="8"/>
  <c r="F5987" i="8"/>
  <c r="F6003" i="8"/>
  <c r="F6019" i="8"/>
  <c r="F6035" i="8"/>
  <c r="F6051" i="8"/>
  <c r="F6067" i="8"/>
  <c r="F6083" i="8"/>
  <c r="F6099" i="8"/>
  <c r="F6115" i="8"/>
  <c r="F6131" i="8"/>
  <c r="F6147" i="8"/>
  <c r="F6163" i="8"/>
  <c r="F6179" i="8"/>
  <c r="F6195" i="8"/>
  <c r="F6211" i="8"/>
  <c r="F6227" i="8"/>
  <c r="F6243" i="8"/>
  <c r="F6259" i="8"/>
  <c r="F6275" i="8"/>
  <c r="F6291" i="8"/>
  <c r="F6307" i="8"/>
  <c r="F6323" i="8"/>
  <c r="F6339" i="8"/>
  <c r="F6355" i="8"/>
  <c r="F6371" i="8"/>
  <c r="F6387" i="8"/>
  <c r="F6403" i="8"/>
  <c r="F6419" i="8"/>
  <c r="F6435" i="8"/>
  <c r="F6451" i="8"/>
  <c r="F6467" i="8"/>
  <c r="F6483" i="8"/>
  <c r="F6499" i="8"/>
  <c r="F6515" i="8"/>
  <c r="F6531" i="8"/>
  <c r="F6547" i="8"/>
  <c r="F6563" i="8"/>
  <c r="F6579" i="8"/>
  <c r="F6595" i="8"/>
  <c r="F6611" i="8"/>
  <c r="F6627" i="8"/>
  <c r="F6643" i="8"/>
  <c r="F6659" i="8"/>
  <c r="F6675" i="8"/>
  <c r="F6691" i="8"/>
  <c r="F6707" i="8"/>
  <c r="F6723" i="8"/>
  <c r="F6739" i="8"/>
  <c r="F6755" i="8"/>
  <c r="F6771" i="8"/>
  <c r="F6787" i="8"/>
  <c r="F6803" i="8"/>
  <c r="F6819" i="8"/>
  <c r="F6835" i="8"/>
  <c r="F6851" i="8"/>
  <c r="F6867" i="8"/>
  <c r="F6883" i="8"/>
  <c r="F6899" i="8"/>
  <c r="F6915" i="8"/>
  <c r="F6931" i="8"/>
  <c r="F6947" i="8"/>
  <c r="F6963" i="8"/>
  <c r="F6979" i="8"/>
  <c r="F6995" i="8"/>
  <c r="F7011" i="8"/>
  <c r="F7027" i="8"/>
  <c r="F7043" i="8"/>
  <c r="F7059" i="8"/>
  <c r="F7075" i="8"/>
  <c r="F7091" i="8"/>
  <c r="F7107" i="8"/>
  <c r="F7123" i="8"/>
  <c r="F7139" i="8"/>
  <c r="F7155" i="8"/>
  <c r="F7171" i="8"/>
  <c r="F7187" i="8"/>
  <c r="F7203" i="8"/>
  <c r="F7219" i="8"/>
  <c r="F7235" i="8"/>
  <c r="F7251" i="8"/>
  <c r="F7267" i="8"/>
  <c r="F7283" i="8"/>
  <c r="F7299" i="8"/>
  <c r="F7315" i="8"/>
  <c r="F7331" i="8"/>
  <c r="F7347" i="8"/>
  <c r="F7363" i="8"/>
  <c r="F7379" i="8"/>
  <c r="F7395" i="8"/>
  <c r="F7411" i="8"/>
  <c r="F7427" i="8"/>
  <c r="F7443" i="8"/>
  <c r="F7459" i="8"/>
  <c r="F7475" i="8"/>
  <c r="F7491" i="8"/>
  <c r="F7507" i="8"/>
  <c r="F7523" i="8"/>
  <c r="F7539" i="8"/>
  <c r="F7555" i="8"/>
  <c r="F7571" i="8"/>
  <c r="F7587" i="8"/>
  <c r="F7603" i="8"/>
  <c r="F7619" i="8"/>
  <c r="F7635" i="8"/>
  <c r="F7651" i="8"/>
  <c r="F7667" i="8"/>
  <c r="F1056" i="8"/>
  <c r="F1867" i="8"/>
  <c r="F2123" i="8"/>
  <c r="F2379" i="8"/>
  <c r="F2635" i="8"/>
  <c r="F2891" i="8"/>
  <c r="F3147" i="8"/>
  <c r="F3403" i="8"/>
  <c r="F3659" i="8"/>
  <c r="F3915" i="8"/>
  <c r="F4171" i="8"/>
  <c r="F4292" i="8"/>
  <c r="F4308" i="8"/>
  <c r="F4324" i="8"/>
  <c r="F4340" i="8"/>
  <c r="F4356" i="8"/>
  <c r="F4372" i="8"/>
  <c r="F4388" i="8"/>
  <c r="F4404" i="8"/>
  <c r="F4420" i="8"/>
  <c r="F4436" i="8"/>
  <c r="F4452" i="8"/>
  <c r="F4468" i="8"/>
  <c r="F4484" i="8"/>
  <c r="F4500" i="8"/>
  <c r="F4516" i="8"/>
  <c r="F4532" i="8"/>
  <c r="F4548" i="8"/>
  <c r="F4564" i="8"/>
  <c r="F4580" i="8"/>
  <c r="F4596" i="8"/>
  <c r="F4612" i="8"/>
  <c r="F4628" i="8"/>
  <c r="F4644" i="8"/>
  <c r="F4660" i="8"/>
  <c r="F4676" i="8"/>
  <c r="F4692" i="8"/>
  <c r="F4708" i="8"/>
  <c r="F4724" i="8"/>
  <c r="F4740" i="8"/>
  <c r="F4756" i="8"/>
  <c r="F4772" i="8"/>
  <c r="F4788" i="8"/>
  <c r="F4804" i="8"/>
  <c r="F4820" i="8"/>
  <c r="F4836" i="8"/>
  <c r="F4852" i="8"/>
  <c r="F4868" i="8"/>
  <c r="F4884" i="8"/>
  <c r="F4900" i="8"/>
  <c r="F4916" i="8"/>
  <c r="F4932" i="8"/>
  <c r="F4948" i="8"/>
  <c r="F4964" i="8"/>
  <c r="F4980" i="8"/>
  <c r="F4996" i="8"/>
  <c r="F5012" i="8"/>
  <c r="F5028" i="8"/>
  <c r="F5044" i="8"/>
  <c r="F5060" i="8"/>
  <c r="F5076" i="8"/>
  <c r="F5092" i="8"/>
  <c r="F5108" i="8"/>
  <c r="F5124" i="8"/>
  <c r="F5140" i="8"/>
  <c r="F5156" i="8"/>
  <c r="F5172" i="8"/>
  <c r="F5188" i="8"/>
  <c r="F5204" i="8"/>
  <c r="F5220" i="8"/>
  <c r="F5236" i="8"/>
  <c r="F5252" i="8"/>
  <c r="F5268" i="8"/>
  <c r="F5284" i="8"/>
  <c r="F5300" i="8"/>
  <c r="F5316" i="8"/>
  <c r="F5332" i="8"/>
  <c r="F5348" i="8"/>
  <c r="F5364" i="8"/>
  <c r="F5380" i="8"/>
  <c r="F5396" i="8"/>
  <c r="F5412" i="8"/>
  <c r="F5428" i="8"/>
  <c r="F5444" i="8"/>
  <c r="F5460" i="8"/>
  <c r="F5476" i="8"/>
  <c r="F5492" i="8"/>
  <c r="F5508" i="8"/>
  <c r="F5524" i="8"/>
  <c r="F5540" i="8"/>
  <c r="F5556" i="8"/>
  <c r="F5572" i="8"/>
  <c r="F5588" i="8"/>
  <c r="F5604" i="8"/>
  <c r="F5620" i="8"/>
  <c r="F5636" i="8"/>
  <c r="F5652" i="8"/>
  <c r="F5668" i="8"/>
  <c r="F5684" i="8"/>
  <c r="F5700" i="8"/>
  <c r="F5716" i="8"/>
  <c r="F5732" i="8"/>
  <c r="F5748" i="8"/>
  <c r="F5764" i="8"/>
  <c r="F5780" i="8"/>
  <c r="F5796" i="8"/>
  <c r="F5812" i="8"/>
  <c r="F5828" i="8"/>
  <c r="F5844" i="8"/>
  <c r="F5860" i="8"/>
  <c r="F5876" i="8"/>
  <c r="F5892" i="8"/>
  <c r="F5908" i="8"/>
  <c r="F5924" i="8"/>
  <c r="F5940" i="8"/>
  <c r="F5956" i="8"/>
  <c r="F5972" i="8"/>
  <c r="F5988" i="8"/>
  <c r="F6004" i="8"/>
  <c r="F6020" i="8"/>
  <c r="F6036" i="8"/>
  <c r="F6052" i="8"/>
  <c r="F6068" i="8"/>
  <c r="F6084" i="8"/>
  <c r="F6100" i="8"/>
  <c r="F6116" i="8"/>
  <c r="F6132" i="8"/>
  <c r="F6148" i="8"/>
  <c r="F6164" i="8"/>
  <c r="F6180" i="8"/>
  <c r="F6196" i="8"/>
  <c r="F6212" i="8"/>
  <c r="F6228" i="8"/>
  <c r="F6244" i="8"/>
  <c r="F6260" i="8"/>
  <c r="F6276" i="8"/>
  <c r="F6292" i="8"/>
  <c r="F6308" i="8"/>
  <c r="F6324" i="8"/>
  <c r="F6340" i="8"/>
  <c r="F6356" i="8"/>
  <c r="F6372" i="8"/>
  <c r="F6388" i="8"/>
  <c r="F6404" i="8"/>
  <c r="F6420" i="8"/>
  <c r="F6436" i="8"/>
  <c r="F6452" i="8"/>
  <c r="F6468" i="8"/>
  <c r="F6484" i="8"/>
  <c r="F6500" i="8"/>
  <c r="F6516" i="8"/>
  <c r="F6532" i="8"/>
  <c r="F6548" i="8"/>
  <c r="F6564" i="8"/>
  <c r="F6580" i="8"/>
  <c r="F6596" i="8"/>
  <c r="F6612" i="8"/>
  <c r="F6628" i="8"/>
  <c r="F6644" i="8"/>
  <c r="F6660" i="8"/>
  <c r="F6676" i="8"/>
  <c r="F6692" i="8"/>
  <c r="F6708" i="8"/>
  <c r="F6724" i="8"/>
  <c r="F6740" i="8"/>
  <c r="F6756" i="8"/>
  <c r="F6772" i="8"/>
  <c r="F6788" i="8"/>
  <c r="F6804" i="8"/>
  <c r="F6820" i="8"/>
  <c r="F6836" i="8"/>
  <c r="F6852" i="8"/>
  <c r="F6868" i="8"/>
  <c r="F6884" i="8"/>
  <c r="F6900" i="8"/>
  <c r="F6916" i="8"/>
  <c r="F6932" i="8"/>
  <c r="F6948" i="8"/>
  <c r="F6964" i="8"/>
  <c r="F6980" i="8"/>
  <c r="F6996" i="8"/>
  <c r="F7012" i="8"/>
  <c r="F7028" i="8"/>
  <c r="F7044" i="8"/>
  <c r="F7060" i="8"/>
  <c r="F7076" i="8"/>
  <c r="F7092" i="8"/>
  <c r="F7108" i="8"/>
  <c r="F7124" i="8"/>
  <c r="F7140" i="8"/>
  <c r="F7156" i="8"/>
  <c r="F7172" i="8"/>
  <c r="F7188" i="8"/>
  <c r="F7204" i="8"/>
  <c r="F7220" i="8"/>
  <c r="F7236" i="8"/>
  <c r="F7252" i="8"/>
  <c r="F7268" i="8"/>
  <c r="F7284" i="8"/>
  <c r="F7300" i="8"/>
  <c r="F7316" i="8"/>
  <c r="F7332" i="8"/>
  <c r="F7348" i="8"/>
  <c r="F7364" i="8"/>
  <c r="F7380" i="8"/>
  <c r="F7396" i="8"/>
  <c r="F7412" i="8"/>
  <c r="F7428" i="8"/>
  <c r="F7444" i="8"/>
  <c r="F7460" i="8"/>
  <c r="F7476" i="8"/>
  <c r="F7492" i="8"/>
  <c r="F7508" i="8"/>
  <c r="F7524" i="8"/>
  <c r="F7540" i="8"/>
  <c r="F7556" i="8"/>
  <c r="F7572" i="8"/>
  <c r="F7588" i="8"/>
  <c r="F7604" i="8"/>
  <c r="F7620" i="8"/>
  <c r="F7636" i="8"/>
  <c r="F7652" i="8"/>
  <c r="F7668" i="8"/>
  <c r="F1312" i="8"/>
  <c r="F1883" i="8"/>
  <c r="F2139" i="8"/>
  <c r="F2395" i="8"/>
  <c r="F2651" i="8"/>
  <c r="F2907" i="8"/>
  <c r="F3163" i="8"/>
  <c r="F3419" i="8"/>
  <c r="F3675" i="8"/>
  <c r="F3931" i="8"/>
  <c r="F4187" i="8"/>
  <c r="F4293" i="8"/>
  <c r="F4309" i="8"/>
  <c r="F4325" i="8"/>
  <c r="F4341" i="8"/>
  <c r="F4357" i="8"/>
  <c r="F4373" i="8"/>
  <c r="F4389" i="8"/>
  <c r="F4405" i="8"/>
  <c r="F4421" i="8"/>
  <c r="F4437" i="8"/>
  <c r="F4453" i="8"/>
  <c r="F4469" i="8"/>
  <c r="F4485" i="8"/>
  <c r="F4501" i="8"/>
  <c r="F4517" i="8"/>
  <c r="F4533" i="8"/>
  <c r="F4549" i="8"/>
  <c r="F4565" i="8"/>
  <c r="F4581" i="8"/>
  <c r="F4597" i="8"/>
  <c r="F4613" i="8"/>
  <c r="F4629" i="8"/>
  <c r="F4645" i="8"/>
  <c r="F4661" i="8"/>
  <c r="F4677" i="8"/>
  <c r="F4693" i="8"/>
  <c r="F4709" i="8"/>
  <c r="F4725" i="8"/>
  <c r="F4741" i="8"/>
  <c r="F4757" i="8"/>
  <c r="F4773" i="8"/>
  <c r="F4789" i="8"/>
  <c r="F4805" i="8"/>
  <c r="F4821" i="8"/>
  <c r="F4837" i="8"/>
  <c r="F4853" i="8"/>
  <c r="F4869" i="8"/>
  <c r="F4885" i="8"/>
  <c r="F4901" i="8"/>
  <c r="F4917" i="8"/>
  <c r="F4933" i="8"/>
  <c r="F4949" i="8"/>
  <c r="F4965" i="8"/>
  <c r="F4981" i="8"/>
  <c r="F4997" i="8"/>
  <c r="F5013" i="8"/>
  <c r="F5029" i="8"/>
  <c r="F5045" i="8"/>
  <c r="F5061" i="8"/>
  <c r="F5077" i="8"/>
  <c r="F5093" i="8"/>
  <c r="F5109" i="8"/>
  <c r="F5125" i="8"/>
  <c r="F5141" i="8"/>
  <c r="F5157" i="8"/>
  <c r="F5173" i="8"/>
  <c r="F5189" i="8"/>
  <c r="F5205" i="8"/>
  <c r="F5221" i="8"/>
  <c r="F5237" i="8"/>
  <c r="F5253" i="8"/>
  <c r="F5269" i="8"/>
  <c r="F5285" i="8"/>
  <c r="F5301" i="8"/>
  <c r="F5317" i="8"/>
  <c r="F5333" i="8"/>
  <c r="F5349" i="8"/>
  <c r="F5365" i="8"/>
  <c r="F5381" i="8"/>
  <c r="F5397" i="8"/>
  <c r="F5413" i="8"/>
  <c r="F5429" i="8"/>
  <c r="F5445" i="8"/>
  <c r="F5461" i="8"/>
  <c r="F5477" i="8"/>
  <c r="F5493" i="8"/>
  <c r="F5509" i="8"/>
  <c r="F5525" i="8"/>
  <c r="F5541" i="8"/>
  <c r="F5557" i="8"/>
  <c r="F5573" i="8"/>
  <c r="F5589" i="8"/>
  <c r="F5605" i="8"/>
  <c r="F5621" i="8"/>
  <c r="F5637" i="8"/>
  <c r="F5653" i="8"/>
  <c r="F5669" i="8"/>
  <c r="F5685" i="8"/>
  <c r="F5701" i="8"/>
  <c r="F5717" i="8"/>
  <c r="F5733" i="8"/>
  <c r="F5749" i="8"/>
  <c r="F5765" i="8"/>
  <c r="F5781" i="8"/>
  <c r="F5797" i="8"/>
  <c r="F5813" i="8"/>
  <c r="F5829" i="8"/>
  <c r="F5845" i="8"/>
  <c r="F5861" i="8"/>
  <c r="F5877" i="8"/>
  <c r="F5893" i="8"/>
  <c r="F5909" i="8"/>
  <c r="F5925" i="8"/>
  <c r="F5941" i="8"/>
  <c r="F5957" i="8"/>
  <c r="F5973" i="8"/>
  <c r="F5989" i="8"/>
  <c r="F6005" i="8"/>
  <c r="F6021" i="8"/>
  <c r="F6037" i="8"/>
  <c r="F6053" i="8"/>
  <c r="F6069" i="8"/>
  <c r="F6085" i="8"/>
  <c r="F6101" i="8"/>
  <c r="F6117" i="8"/>
  <c r="F6133" i="8"/>
  <c r="F6149" i="8"/>
  <c r="F6165" i="8"/>
  <c r="F6181" i="8"/>
  <c r="F6197" i="8"/>
  <c r="F6213" i="8"/>
  <c r="F6229" i="8"/>
  <c r="F6245" i="8"/>
  <c r="F6261" i="8"/>
  <c r="F6277" i="8"/>
  <c r="F6293" i="8"/>
  <c r="F6309" i="8"/>
  <c r="F6325" i="8"/>
  <c r="F6341" i="8"/>
  <c r="F6357" i="8"/>
  <c r="F6373" i="8"/>
  <c r="F6389" i="8"/>
  <c r="F6405" i="8"/>
  <c r="F6421" i="8"/>
  <c r="F6437" i="8"/>
  <c r="F6453" i="8"/>
  <c r="F6469" i="8"/>
  <c r="F6485" i="8"/>
  <c r="F6501" i="8"/>
  <c r="F6517" i="8"/>
  <c r="F6533" i="8"/>
  <c r="F6549" i="8"/>
  <c r="F6565" i="8"/>
  <c r="F6581" i="8"/>
  <c r="F6597" i="8"/>
  <c r="F6613" i="8"/>
  <c r="F6629" i="8"/>
  <c r="F6645" i="8"/>
  <c r="F6661" i="8"/>
  <c r="F6677" i="8"/>
  <c r="F6693" i="8"/>
  <c r="F6709" i="8"/>
  <c r="F6725" i="8"/>
  <c r="F6741" i="8"/>
  <c r="F6757" i="8"/>
  <c r="F6773" i="8"/>
  <c r="F6789" i="8"/>
  <c r="F6805" i="8"/>
  <c r="F6821" i="8"/>
  <c r="F6837" i="8"/>
  <c r="F6853" i="8"/>
  <c r="F6869" i="8"/>
  <c r="F6885" i="8"/>
  <c r="F6901" i="8"/>
  <c r="F6917" i="8"/>
  <c r="F6933" i="8"/>
  <c r="F6949" i="8"/>
  <c r="F6965" i="8"/>
  <c r="F6981" i="8"/>
  <c r="F6997" i="8"/>
  <c r="F7013" i="8"/>
  <c r="F7029" i="8"/>
  <c r="F7045" i="8"/>
  <c r="F7061" i="8"/>
  <c r="F7077" i="8"/>
  <c r="F7093" i="8"/>
  <c r="F7109" i="8"/>
  <c r="F7125" i="8"/>
  <c r="F7141" i="8"/>
  <c r="F7157" i="8"/>
  <c r="F7173" i="8"/>
  <c r="F7189" i="8"/>
  <c r="F7205" i="8"/>
  <c r="F7221" i="8"/>
  <c r="F7237" i="8"/>
  <c r="F7253" i="8"/>
  <c r="F7269" i="8"/>
  <c r="F7285" i="8"/>
  <c r="F7301" i="8"/>
  <c r="F7317" i="8"/>
  <c r="F7333" i="8"/>
  <c r="F7349" i="8"/>
  <c r="F7365" i="8"/>
  <c r="F7381" i="8"/>
  <c r="F7397" i="8"/>
  <c r="F7413" i="8"/>
  <c r="F7429" i="8"/>
  <c r="F7445" i="8"/>
  <c r="F7461" i="8"/>
  <c r="F7477" i="8"/>
  <c r="F7493" i="8"/>
  <c r="F7509" i="8"/>
  <c r="F7525" i="8"/>
  <c r="F7541" i="8"/>
  <c r="F7557" i="8"/>
  <c r="F7573" i="8"/>
  <c r="F7589" i="8"/>
  <c r="F7605" i="8"/>
  <c r="F7621" i="8"/>
  <c r="F7637" i="8"/>
  <c r="F7653" i="8"/>
  <c r="F7669" i="8"/>
  <c r="F1568" i="8"/>
  <c r="F1899" i="8"/>
  <c r="F2155" i="8"/>
  <c r="F2411" i="8"/>
  <c r="F2667" i="8"/>
  <c r="F2923" i="8"/>
  <c r="F3179" i="8"/>
  <c r="F3435" i="8"/>
  <c r="F3691" i="8"/>
  <c r="F3947" i="8"/>
  <c r="F4203" i="8"/>
  <c r="F4294" i="8"/>
  <c r="F4310" i="8"/>
  <c r="F4326" i="8"/>
  <c r="F4342" i="8"/>
  <c r="F4358" i="8"/>
  <c r="F4374" i="8"/>
  <c r="F4390" i="8"/>
  <c r="F4406" i="8"/>
  <c r="F4422" i="8"/>
  <c r="F4438" i="8"/>
  <c r="F4454" i="8"/>
  <c r="F4470" i="8"/>
  <c r="F4486" i="8"/>
  <c r="F4502" i="8"/>
  <c r="F4518" i="8"/>
  <c r="F4534" i="8"/>
  <c r="F4550" i="8"/>
  <c r="F4566" i="8"/>
  <c r="F4582" i="8"/>
  <c r="F4598" i="8"/>
  <c r="F4614" i="8"/>
  <c r="F4630" i="8"/>
  <c r="F4646" i="8"/>
  <c r="F4662" i="8"/>
  <c r="F4678" i="8"/>
  <c r="F4694" i="8"/>
  <c r="F4710" i="8"/>
  <c r="F4726" i="8"/>
  <c r="F4742" i="8"/>
  <c r="F4758" i="8"/>
  <c r="F4774" i="8"/>
  <c r="F4790" i="8"/>
  <c r="F4806" i="8"/>
  <c r="F4822" i="8"/>
  <c r="F4838" i="8"/>
  <c r="F4854" i="8"/>
  <c r="F4870" i="8"/>
  <c r="F4886" i="8"/>
  <c r="F4902" i="8"/>
  <c r="F4918" i="8"/>
  <c r="F4934" i="8"/>
  <c r="F4950" i="8"/>
  <c r="F4966" i="8"/>
  <c r="F4982" i="8"/>
  <c r="F4998" i="8"/>
  <c r="F5014" i="8"/>
  <c r="F5030" i="8"/>
  <c r="F5046" i="8"/>
  <c r="F5062" i="8"/>
  <c r="F5078" i="8"/>
  <c r="F5094" i="8"/>
  <c r="F5110" i="8"/>
  <c r="F5126" i="8"/>
  <c r="F5142" i="8"/>
  <c r="F5158" i="8"/>
  <c r="F5174" i="8"/>
  <c r="F5190" i="8"/>
  <c r="F5206" i="8"/>
  <c r="F5222" i="8"/>
  <c r="F5238" i="8"/>
  <c r="F5254" i="8"/>
  <c r="F5270" i="8"/>
  <c r="F5286" i="8"/>
  <c r="F5302" i="8"/>
  <c r="F5318" i="8"/>
  <c r="F5334" i="8"/>
  <c r="F5350" i="8"/>
  <c r="F5366" i="8"/>
  <c r="F5382" i="8"/>
  <c r="F5398" i="8"/>
  <c r="F5414" i="8"/>
  <c r="F5430" i="8"/>
  <c r="F5446" i="8"/>
  <c r="F5462" i="8"/>
  <c r="F5478" i="8"/>
  <c r="F5494" i="8"/>
  <c r="F5510" i="8"/>
  <c r="F5526" i="8"/>
  <c r="F5542" i="8"/>
  <c r="F5558" i="8"/>
  <c r="F5574" i="8"/>
  <c r="F5590" i="8"/>
  <c r="F5606" i="8"/>
  <c r="F5622" i="8"/>
  <c r="F5638" i="8"/>
  <c r="F5654" i="8"/>
  <c r="F5670" i="8"/>
  <c r="F5686" i="8"/>
  <c r="F5702" i="8"/>
  <c r="F5718" i="8"/>
  <c r="F5734" i="8"/>
  <c r="F5750" i="8"/>
  <c r="F5766" i="8"/>
  <c r="F5782" i="8"/>
  <c r="F5798" i="8"/>
  <c r="F5814" i="8"/>
  <c r="F5830" i="8"/>
  <c r="F5846" i="8"/>
  <c r="F5862" i="8"/>
  <c r="F5878" i="8"/>
  <c r="F5894" i="8"/>
  <c r="F5910" i="8"/>
  <c r="F5926" i="8"/>
  <c r="F5942" i="8"/>
  <c r="F5958" i="8"/>
  <c r="F5974" i="8"/>
  <c r="F5990" i="8"/>
  <c r="F6006" i="8"/>
  <c r="F6022" i="8"/>
  <c r="F6038" i="8"/>
  <c r="F6054" i="8"/>
  <c r="F6070" i="8"/>
  <c r="F6086" i="8"/>
  <c r="F6102" i="8"/>
  <c r="F6118" i="8"/>
  <c r="F6134" i="8"/>
  <c r="F6150" i="8"/>
  <c r="F6166" i="8"/>
  <c r="F6182" i="8"/>
  <c r="F6198" i="8"/>
  <c r="F6214" i="8"/>
  <c r="F6230" i="8"/>
  <c r="F6246" i="8"/>
  <c r="F6262" i="8"/>
  <c r="F6278" i="8"/>
  <c r="F6294" i="8"/>
  <c r="F6310" i="8"/>
  <c r="F6326" i="8"/>
  <c r="F6342" i="8"/>
  <c r="F6358" i="8"/>
  <c r="F6374" i="8"/>
  <c r="F6390" i="8"/>
  <c r="F6406" i="8"/>
  <c r="F6422" i="8"/>
  <c r="F6438" i="8"/>
  <c r="F6454" i="8"/>
  <c r="F6470" i="8"/>
  <c r="F6486" i="8"/>
  <c r="F6502" i="8"/>
  <c r="F6518" i="8"/>
  <c r="F6534" i="8"/>
  <c r="F6550" i="8"/>
  <c r="F6566" i="8"/>
  <c r="F6582" i="8"/>
  <c r="F6598" i="8"/>
  <c r="F6614" i="8"/>
  <c r="F6630" i="8"/>
  <c r="F6646" i="8"/>
  <c r="F6662" i="8"/>
  <c r="F6678" i="8"/>
  <c r="F6694" i="8"/>
  <c r="F6710" i="8"/>
  <c r="F6726" i="8"/>
  <c r="F6742" i="8"/>
  <c r="F6758" i="8"/>
  <c r="F6774" i="8"/>
  <c r="F6790" i="8"/>
  <c r="F6806" i="8"/>
  <c r="F6822" i="8"/>
  <c r="F6838" i="8"/>
  <c r="F6854" i="8"/>
  <c r="F6870" i="8"/>
  <c r="F6886" i="8"/>
  <c r="F6902" i="8"/>
  <c r="F6918" i="8"/>
  <c r="F6934" i="8"/>
  <c r="F6950" i="8"/>
  <c r="F6966" i="8"/>
  <c r="F6982" i="8"/>
  <c r="F6998" i="8"/>
  <c r="F7014" i="8"/>
  <c r="F7030" i="8"/>
  <c r="F7046" i="8"/>
  <c r="F7062" i="8"/>
  <c r="F7078" i="8"/>
  <c r="F7094" i="8"/>
  <c r="F7110" i="8"/>
  <c r="F7126" i="8"/>
  <c r="F7142" i="8"/>
  <c r="F7158" i="8"/>
  <c r="F7174" i="8"/>
  <c r="F7190" i="8"/>
  <c r="F7206" i="8"/>
  <c r="F7222" i="8"/>
  <c r="F7238" i="8"/>
  <c r="F7254" i="8"/>
  <c r="F7270" i="8"/>
  <c r="F7286" i="8"/>
  <c r="F7302" i="8"/>
  <c r="F7318" i="8"/>
  <c r="F7334" i="8"/>
  <c r="F7350" i="8"/>
  <c r="F7366" i="8"/>
  <c r="F7382" i="8"/>
  <c r="F7398" i="8"/>
  <c r="F7414" i="8"/>
  <c r="F7430" i="8"/>
  <c r="F7446" i="8"/>
  <c r="F7462" i="8"/>
  <c r="F7478" i="8"/>
  <c r="F7494" i="8"/>
  <c r="F7510" i="8"/>
  <c r="F7526" i="8"/>
  <c r="F7542" i="8"/>
  <c r="F7558" i="8"/>
  <c r="F7574" i="8"/>
  <c r="F7590" i="8"/>
  <c r="F7606" i="8"/>
  <c r="F7622" i="8"/>
  <c r="F7638" i="8"/>
  <c r="F7654" i="8"/>
  <c r="F7670" i="8"/>
  <c r="F1659" i="8"/>
  <c r="F1915" i="8"/>
  <c r="F2171" i="8"/>
  <c r="F2427" i="8"/>
  <c r="F2683" i="8"/>
  <c r="F2939" i="8"/>
  <c r="F3195" i="8"/>
  <c r="F3451" i="8"/>
  <c r="F3707" i="8"/>
  <c r="F3963" i="8"/>
  <c r="F4219" i="8"/>
  <c r="F4295" i="8"/>
  <c r="F4311" i="8"/>
  <c r="F4327" i="8"/>
  <c r="F4343" i="8"/>
  <c r="F4359" i="8"/>
  <c r="F4375" i="8"/>
  <c r="F4391" i="8"/>
  <c r="F4407" i="8"/>
  <c r="F4423" i="8"/>
  <c r="F4439" i="8"/>
  <c r="F4455" i="8"/>
  <c r="F4471" i="8"/>
  <c r="F4487" i="8"/>
  <c r="F4503" i="8"/>
  <c r="F4519" i="8"/>
  <c r="F4535" i="8"/>
  <c r="F4551" i="8"/>
  <c r="F4567" i="8"/>
  <c r="F4583" i="8"/>
  <c r="F4599" i="8"/>
  <c r="F4615" i="8"/>
  <c r="F4631" i="8"/>
  <c r="F4647" i="8"/>
  <c r="F4663" i="8"/>
  <c r="F4679" i="8"/>
  <c r="F4695" i="8"/>
  <c r="F4711" i="8"/>
  <c r="F4727" i="8"/>
  <c r="F4743" i="8"/>
  <c r="F4759" i="8"/>
  <c r="F4775" i="8"/>
  <c r="F4791" i="8"/>
  <c r="F4807" i="8"/>
  <c r="F4823" i="8"/>
  <c r="F4839" i="8"/>
  <c r="F4855" i="8"/>
  <c r="F4871" i="8"/>
  <c r="F4887" i="8"/>
  <c r="F4903" i="8"/>
  <c r="F4919" i="8"/>
  <c r="F4935" i="8"/>
  <c r="F4951" i="8"/>
  <c r="F4967" i="8"/>
  <c r="F4983" i="8"/>
  <c r="F4999" i="8"/>
  <c r="F5015" i="8"/>
  <c r="F5031" i="8"/>
  <c r="F5047" i="8"/>
  <c r="F5063" i="8"/>
  <c r="F5079" i="8"/>
  <c r="F5095" i="8"/>
  <c r="F5111" i="8"/>
  <c r="F5127" i="8"/>
  <c r="F5143" i="8"/>
  <c r="F5159" i="8"/>
  <c r="F5175" i="8"/>
  <c r="F5191" i="8"/>
  <c r="F5207" i="8"/>
  <c r="F5223" i="8"/>
  <c r="F5239" i="8"/>
  <c r="F5255" i="8"/>
  <c r="F5271" i="8"/>
  <c r="F5287" i="8"/>
  <c r="F5303" i="8"/>
  <c r="F5319" i="8"/>
  <c r="F5335" i="8"/>
  <c r="F5351" i="8"/>
  <c r="F5367" i="8"/>
  <c r="F5383" i="8"/>
  <c r="F5399" i="8"/>
  <c r="F5415" i="8"/>
  <c r="F5431" i="8"/>
  <c r="F5447" i="8"/>
  <c r="F5463" i="8"/>
  <c r="F5479" i="8"/>
  <c r="F5495" i="8"/>
  <c r="F5511" i="8"/>
  <c r="F5527" i="8"/>
  <c r="F5543" i="8"/>
  <c r="F5559" i="8"/>
  <c r="F5575" i="8"/>
  <c r="F5591" i="8"/>
  <c r="F5607" i="8"/>
  <c r="F5623" i="8"/>
  <c r="F5639" i="8"/>
  <c r="F5655" i="8"/>
  <c r="F5671" i="8"/>
  <c r="F5687" i="8"/>
  <c r="F5703" i="8"/>
  <c r="F5719" i="8"/>
  <c r="F5735" i="8"/>
  <c r="F5751" i="8"/>
  <c r="F5767" i="8"/>
  <c r="F5783" i="8"/>
  <c r="F5799" i="8"/>
  <c r="F5815" i="8"/>
  <c r="F5831" i="8"/>
  <c r="F5847" i="8"/>
  <c r="F5863" i="8"/>
  <c r="F5879" i="8"/>
  <c r="F5895" i="8"/>
  <c r="F5911" i="8"/>
  <c r="F5927" i="8"/>
  <c r="F5943" i="8"/>
  <c r="F5959" i="8"/>
  <c r="F5975" i="8"/>
  <c r="F5991" i="8"/>
  <c r="F6007" i="8"/>
  <c r="F6023" i="8"/>
  <c r="F6039" i="8"/>
  <c r="F6055" i="8"/>
  <c r="F6071" i="8"/>
  <c r="F6087" i="8"/>
  <c r="F6103" i="8"/>
  <c r="F6119" i="8"/>
  <c r="F6135" i="8"/>
  <c r="F6151" i="8"/>
  <c r="F6167" i="8"/>
  <c r="F6183" i="8"/>
  <c r="F6199" i="8"/>
  <c r="F6215" i="8"/>
  <c r="F6231" i="8"/>
  <c r="F6247" i="8"/>
  <c r="F6263" i="8"/>
  <c r="F6279" i="8"/>
  <c r="F6295" i="8"/>
  <c r="F6311" i="8"/>
  <c r="F6327" i="8"/>
  <c r="F6343" i="8"/>
  <c r="F6359" i="8"/>
  <c r="F6375" i="8"/>
  <c r="F6391" i="8"/>
  <c r="F6407" i="8"/>
  <c r="F6423" i="8"/>
  <c r="F6439" i="8"/>
  <c r="F6455" i="8"/>
  <c r="F6471" i="8"/>
  <c r="F6487" i="8"/>
  <c r="F6503" i="8"/>
  <c r="F6519" i="8"/>
  <c r="F6535" i="8"/>
  <c r="F6551" i="8"/>
  <c r="F6567" i="8"/>
  <c r="F6583" i="8"/>
  <c r="F6599" i="8"/>
  <c r="F6615" i="8"/>
  <c r="F6631" i="8"/>
  <c r="F6647" i="8"/>
  <c r="F6663" i="8"/>
  <c r="F6679" i="8"/>
  <c r="F6695" i="8"/>
  <c r="F6711" i="8"/>
  <c r="F6727" i="8"/>
  <c r="F6743" i="8"/>
  <c r="F6759" i="8"/>
  <c r="F6775" i="8"/>
  <c r="F6791" i="8"/>
  <c r="F6807" i="8"/>
  <c r="F6823" i="8"/>
  <c r="F6839" i="8"/>
  <c r="F6855" i="8"/>
  <c r="F6871" i="8"/>
  <c r="F6887" i="8"/>
  <c r="F6903" i="8"/>
  <c r="F6919" i="8"/>
  <c r="F6935" i="8"/>
  <c r="F6951" i="8"/>
  <c r="F6967" i="8"/>
  <c r="F6983" i="8"/>
  <c r="F6999" i="8"/>
  <c r="F7015" i="8"/>
  <c r="F7031" i="8"/>
  <c r="F7047" i="8"/>
  <c r="F7063" i="8"/>
  <c r="F7079" i="8"/>
  <c r="F7095" i="8"/>
  <c r="F7111" i="8"/>
  <c r="F7127" i="8"/>
  <c r="F7143" i="8"/>
  <c r="F7159" i="8"/>
  <c r="F7175" i="8"/>
  <c r="F7191" i="8"/>
  <c r="F7207" i="8"/>
  <c r="F7223" i="8"/>
  <c r="F7239" i="8"/>
  <c r="F7255" i="8"/>
  <c r="F7271" i="8"/>
  <c r="F7287" i="8"/>
  <c r="F7303" i="8"/>
  <c r="F7319" i="8"/>
  <c r="F7335" i="8"/>
  <c r="F7351" i="8"/>
  <c r="F7367" i="8"/>
  <c r="F7383" i="8"/>
  <c r="F7399" i="8"/>
  <c r="F7415" i="8"/>
  <c r="F7431" i="8"/>
  <c r="F7447" i="8"/>
  <c r="F7463" i="8"/>
  <c r="F7479" i="8"/>
  <c r="F7495" i="8"/>
  <c r="F7511" i="8"/>
  <c r="F7527" i="8"/>
  <c r="F7543" i="8"/>
  <c r="F7559" i="8"/>
  <c r="F7575" i="8"/>
  <c r="F7591" i="8"/>
  <c r="F7607" i="8"/>
  <c r="F7623" i="8"/>
  <c r="F7639" i="8"/>
  <c r="F7655" i="8"/>
  <c r="F7671" i="8"/>
  <c r="F1675" i="8"/>
  <c r="F1931" i="8"/>
  <c r="F2187" i="8"/>
  <c r="F2443" i="8"/>
  <c r="F2699" i="8"/>
  <c r="F2955" i="8"/>
  <c r="F3211" i="8"/>
  <c r="F3467" i="8"/>
  <c r="F3723" i="8"/>
  <c r="F3979" i="8"/>
  <c r="F4235" i="8"/>
  <c r="F4296" i="8"/>
  <c r="F4312" i="8"/>
  <c r="F4328" i="8"/>
  <c r="F4344" i="8"/>
  <c r="F4360" i="8"/>
  <c r="F4376" i="8"/>
  <c r="F4392" i="8"/>
  <c r="F4408" i="8"/>
  <c r="F4424" i="8"/>
  <c r="F4440" i="8"/>
  <c r="F4456" i="8"/>
  <c r="F4472" i="8"/>
  <c r="F4488" i="8"/>
  <c r="F4504" i="8"/>
  <c r="F4520" i="8"/>
  <c r="F4536" i="8"/>
  <c r="F4552" i="8"/>
  <c r="F4568" i="8"/>
  <c r="F4584" i="8"/>
  <c r="F4600" i="8"/>
  <c r="F4616" i="8"/>
  <c r="F4632" i="8"/>
  <c r="F4648" i="8"/>
  <c r="F4664" i="8"/>
  <c r="F4680" i="8"/>
  <c r="F4696" i="8"/>
  <c r="F4712" i="8"/>
  <c r="F4728" i="8"/>
  <c r="F4744" i="8"/>
  <c r="F4760" i="8"/>
  <c r="F4776" i="8"/>
  <c r="F4792" i="8"/>
  <c r="F4808" i="8"/>
  <c r="F4824" i="8"/>
  <c r="F4840" i="8"/>
  <c r="F4856" i="8"/>
  <c r="F4872" i="8"/>
  <c r="F4888" i="8"/>
  <c r="F4904" i="8"/>
  <c r="F4920" i="8"/>
  <c r="F4936" i="8"/>
  <c r="F4952" i="8"/>
  <c r="F4968" i="8"/>
  <c r="F4984" i="8"/>
  <c r="F5000" i="8"/>
  <c r="F5016" i="8"/>
  <c r="F5032" i="8"/>
  <c r="F5048" i="8"/>
  <c r="F5064" i="8"/>
  <c r="F5080" i="8"/>
  <c r="F5096" i="8"/>
  <c r="F5112" i="8"/>
  <c r="F5128" i="8"/>
  <c r="F5144" i="8"/>
  <c r="F5160" i="8"/>
  <c r="F5176" i="8"/>
  <c r="F5192" i="8"/>
  <c r="F5208" i="8"/>
  <c r="F5224" i="8"/>
  <c r="F5240" i="8"/>
  <c r="F5256" i="8"/>
  <c r="F5272" i="8"/>
  <c r="F5288" i="8"/>
  <c r="F5304" i="8"/>
  <c r="F5320" i="8"/>
  <c r="F5336" i="8"/>
  <c r="F5352" i="8"/>
  <c r="F5368" i="8"/>
  <c r="F5384" i="8"/>
  <c r="F5400" i="8"/>
  <c r="F5416" i="8"/>
  <c r="F5432" i="8"/>
  <c r="F5448" i="8"/>
  <c r="F5464" i="8"/>
  <c r="F5480" i="8"/>
  <c r="F5496" i="8"/>
  <c r="F5512" i="8"/>
  <c r="F5528" i="8"/>
  <c r="F5544" i="8"/>
  <c r="F5560" i="8"/>
  <c r="F5576" i="8"/>
  <c r="F5592" i="8"/>
  <c r="F5608" i="8"/>
  <c r="F5624" i="8"/>
  <c r="F5640" i="8"/>
  <c r="F5656" i="8"/>
  <c r="F5672" i="8"/>
  <c r="F5688" i="8"/>
  <c r="F5704" i="8"/>
  <c r="F5720" i="8"/>
  <c r="F5736" i="8"/>
  <c r="F5752" i="8"/>
  <c r="F5768" i="8"/>
  <c r="F5784" i="8"/>
  <c r="F5800" i="8"/>
  <c r="F5816" i="8"/>
  <c r="F5832" i="8"/>
  <c r="F5848" i="8"/>
  <c r="F5864" i="8"/>
  <c r="F5880" i="8"/>
  <c r="F5896" i="8"/>
  <c r="F5912" i="8"/>
  <c r="F5928" i="8"/>
  <c r="F5944" i="8"/>
  <c r="F5960" i="8"/>
  <c r="F5976" i="8"/>
  <c r="F5992" i="8"/>
  <c r="F6008" i="8"/>
  <c r="F6024" i="8"/>
  <c r="F6040" i="8"/>
  <c r="F6056" i="8"/>
  <c r="F6072" i="8"/>
  <c r="F6088" i="8"/>
  <c r="F6104" i="8"/>
  <c r="F6120" i="8"/>
  <c r="F6136" i="8"/>
  <c r="F6152" i="8"/>
  <c r="F6168" i="8"/>
  <c r="F6184" i="8"/>
  <c r="F6200" i="8"/>
  <c r="F6216" i="8"/>
  <c r="F6232" i="8"/>
  <c r="F6248" i="8"/>
  <c r="F6264" i="8"/>
  <c r="F6280" i="8"/>
  <c r="F6296" i="8"/>
  <c r="F6312" i="8"/>
  <c r="F6328" i="8"/>
  <c r="F6344" i="8"/>
  <c r="F6360" i="8"/>
  <c r="F6376" i="8"/>
  <c r="F6392" i="8"/>
  <c r="F6408" i="8"/>
  <c r="F6424" i="8"/>
  <c r="F6440" i="8"/>
  <c r="F6456" i="8"/>
  <c r="F6472" i="8"/>
  <c r="F6488" i="8"/>
  <c r="F6504" i="8"/>
  <c r="F6520" i="8"/>
  <c r="F6536" i="8"/>
  <c r="F6552" i="8"/>
  <c r="F6568" i="8"/>
  <c r="F6584" i="8"/>
  <c r="F6600" i="8"/>
  <c r="F6616" i="8"/>
  <c r="F6632" i="8"/>
  <c r="F6648" i="8"/>
  <c r="F6664" i="8"/>
  <c r="F6680" i="8"/>
  <c r="F6696" i="8"/>
  <c r="F6712" i="8"/>
  <c r="F6728" i="8"/>
  <c r="F6744" i="8"/>
  <c r="F6760" i="8"/>
  <c r="F6776" i="8"/>
  <c r="F6792" i="8"/>
  <c r="F6808" i="8"/>
  <c r="F6824" i="8"/>
  <c r="F6840" i="8"/>
  <c r="F6856" i="8"/>
  <c r="F6872" i="8"/>
  <c r="F6888" i="8"/>
  <c r="F6904" i="8"/>
  <c r="F6920" i="8"/>
  <c r="F6936" i="8"/>
  <c r="F6952" i="8"/>
  <c r="F6968" i="8"/>
  <c r="F6984" i="8"/>
  <c r="F7000" i="8"/>
  <c r="F7016" i="8"/>
  <c r="F7032" i="8"/>
  <c r="F7048" i="8"/>
  <c r="F7064" i="8"/>
  <c r="F7080" i="8"/>
  <c r="F7096" i="8"/>
  <c r="F7112" i="8"/>
  <c r="F7128" i="8"/>
  <c r="F7144" i="8"/>
  <c r="F7160" i="8"/>
  <c r="F7176" i="8"/>
  <c r="F7192" i="8"/>
  <c r="F7208" i="8"/>
  <c r="F7224" i="8"/>
  <c r="F7240" i="8"/>
  <c r="F7256" i="8"/>
  <c r="F7272" i="8"/>
  <c r="F7288" i="8"/>
  <c r="F7304" i="8"/>
  <c r="F7320" i="8"/>
  <c r="F7336" i="8"/>
  <c r="F7352" i="8"/>
  <c r="F7368" i="8"/>
  <c r="F7384" i="8"/>
  <c r="F7400" i="8"/>
  <c r="F7416" i="8"/>
  <c r="F7432" i="8"/>
  <c r="F7448" i="8"/>
  <c r="F7464" i="8"/>
  <c r="F7480" i="8"/>
  <c r="F7496" i="8"/>
  <c r="F7512" i="8"/>
  <c r="F7528" i="8"/>
  <c r="F7544" i="8"/>
  <c r="F7560" i="8"/>
  <c r="F7576" i="8"/>
  <c r="F7592" i="8"/>
  <c r="F7608" i="8"/>
  <c r="F7624" i="8"/>
  <c r="F7640" i="8"/>
  <c r="F7656" i="8"/>
  <c r="F7672" i="8"/>
  <c r="F1691" i="8"/>
  <c r="F1947" i="8"/>
  <c r="F2203" i="8"/>
  <c r="F2459" i="8"/>
  <c r="F2715" i="8"/>
  <c r="F2971" i="8"/>
  <c r="F3227" i="8"/>
  <c r="F3483" i="8"/>
  <c r="F3739" i="8"/>
  <c r="F3995" i="8"/>
  <c r="F4251" i="8"/>
  <c r="F4297" i="8"/>
  <c r="F4313" i="8"/>
  <c r="F4329" i="8"/>
  <c r="F4345" i="8"/>
  <c r="F4361" i="8"/>
  <c r="F4377" i="8"/>
  <c r="F4393" i="8"/>
  <c r="F4409" i="8"/>
  <c r="F4425" i="8"/>
  <c r="F4441" i="8"/>
  <c r="F4457" i="8"/>
  <c r="F4473" i="8"/>
  <c r="F4489" i="8"/>
  <c r="F4505" i="8"/>
  <c r="F4521" i="8"/>
  <c r="F4537" i="8"/>
  <c r="F4553" i="8"/>
  <c r="F4569" i="8"/>
  <c r="F4585" i="8"/>
  <c r="F4601" i="8"/>
  <c r="F4617" i="8"/>
  <c r="F4633" i="8"/>
  <c r="F4649" i="8"/>
  <c r="F4665" i="8"/>
  <c r="F4681" i="8"/>
  <c r="F4697" i="8"/>
  <c r="F4713" i="8"/>
  <c r="F4729" i="8"/>
  <c r="F4745" i="8"/>
  <c r="F4761" i="8"/>
  <c r="F4777" i="8"/>
  <c r="F4793" i="8"/>
  <c r="F4809" i="8"/>
  <c r="F4825" i="8"/>
  <c r="F4841" i="8"/>
  <c r="F4857" i="8"/>
  <c r="F4873" i="8"/>
  <c r="F4889" i="8"/>
  <c r="F4905" i="8"/>
  <c r="F4921" i="8"/>
  <c r="F4937" i="8"/>
  <c r="F4953" i="8"/>
  <c r="F4969" i="8"/>
  <c r="F4985" i="8"/>
  <c r="F5001" i="8"/>
  <c r="F5017" i="8"/>
  <c r="F5033" i="8"/>
  <c r="F5049" i="8"/>
  <c r="F5065" i="8"/>
  <c r="F5081" i="8"/>
  <c r="F5097" i="8"/>
  <c r="F5113" i="8"/>
  <c r="F5129" i="8"/>
  <c r="F5145" i="8"/>
  <c r="F5161" i="8"/>
  <c r="F5177" i="8"/>
  <c r="F5193" i="8"/>
  <c r="F5209" i="8"/>
  <c r="F5225" i="8"/>
  <c r="F5241" i="8"/>
  <c r="F5257" i="8"/>
  <c r="F5273" i="8"/>
  <c r="F5289" i="8"/>
  <c r="F5305" i="8"/>
  <c r="F5321" i="8"/>
  <c r="F5337" i="8"/>
  <c r="F5353" i="8"/>
  <c r="F5369" i="8"/>
  <c r="F5385" i="8"/>
  <c r="F5401" i="8"/>
  <c r="F5417" i="8"/>
  <c r="F5433" i="8"/>
  <c r="F5449" i="8"/>
  <c r="F5465" i="8"/>
  <c r="F5481" i="8"/>
  <c r="F5497" i="8"/>
  <c r="F5513" i="8"/>
  <c r="F5529" i="8"/>
  <c r="F5545" i="8"/>
  <c r="F5561" i="8"/>
  <c r="F5577" i="8"/>
  <c r="F5593" i="8"/>
  <c r="F5609" i="8"/>
  <c r="F5625" i="8"/>
  <c r="F5641" i="8"/>
  <c r="F5657" i="8"/>
  <c r="F5673" i="8"/>
  <c r="F5689" i="8"/>
  <c r="F5705" i="8"/>
  <c r="F5721" i="8"/>
  <c r="F5737" i="8"/>
  <c r="F5753" i="8"/>
  <c r="F5769" i="8"/>
  <c r="F5785" i="8"/>
  <c r="F5801" i="8"/>
  <c r="F5817" i="8"/>
  <c r="F5833" i="8"/>
  <c r="F5849" i="8"/>
  <c r="F5865" i="8"/>
  <c r="F5881" i="8"/>
  <c r="F5897" i="8"/>
  <c r="F5913" i="8"/>
  <c r="F5929" i="8"/>
  <c r="F5945" i="8"/>
  <c r="F5961" i="8"/>
  <c r="F5977" i="8"/>
  <c r="F5993" i="8"/>
  <c r="F6009" i="8"/>
  <c r="F6025" i="8"/>
  <c r="F6041" i="8"/>
  <c r="F6057" i="8"/>
  <c r="F6073" i="8"/>
  <c r="F6089" i="8"/>
  <c r="F6105" i="8"/>
  <c r="F6121" i="8"/>
  <c r="F6137" i="8"/>
  <c r="F6153" i="8"/>
  <c r="F6169" i="8"/>
  <c r="F6185" i="8"/>
  <c r="F6201" i="8"/>
  <c r="F6217" i="8"/>
  <c r="F6233" i="8"/>
  <c r="F6249" i="8"/>
  <c r="F6265" i="8"/>
  <c r="F6281" i="8"/>
  <c r="F6297" i="8"/>
  <c r="F6313" i="8"/>
  <c r="F6329" i="8"/>
  <c r="F6345" i="8"/>
  <c r="F6361" i="8"/>
  <c r="F6377" i="8"/>
  <c r="F6393" i="8"/>
  <c r="F6409" i="8"/>
  <c r="F6425" i="8"/>
  <c r="F6441" i="8"/>
  <c r="F6457" i="8"/>
  <c r="F6473" i="8"/>
  <c r="F6489" i="8"/>
  <c r="F6505" i="8"/>
  <c r="F6521" i="8"/>
  <c r="F6537" i="8"/>
  <c r="F6553" i="8"/>
  <c r="F6569" i="8"/>
  <c r="F6585" i="8"/>
  <c r="F6601" i="8"/>
  <c r="F6617" i="8"/>
  <c r="F6633" i="8"/>
  <c r="F6649" i="8"/>
  <c r="F6665" i="8"/>
  <c r="F6681" i="8"/>
  <c r="F6697" i="8"/>
  <c r="F6713" i="8"/>
  <c r="F6729" i="8"/>
  <c r="F6745" i="8"/>
  <c r="F6761" i="8"/>
  <c r="F6777" i="8"/>
  <c r="F6793" i="8"/>
  <c r="F6809" i="8"/>
  <c r="F6825" i="8"/>
  <c r="F6841" i="8"/>
  <c r="F6857" i="8"/>
  <c r="F6873" i="8"/>
  <c r="F6889" i="8"/>
  <c r="F6905" i="8"/>
  <c r="F6921" i="8"/>
  <c r="F6937" i="8"/>
  <c r="F6953" i="8"/>
  <c r="F6969" i="8"/>
  <c r="F6985" i="8"/>
  <c r="F7001" i="8"/>
  <c r="F7017" i="8"/>
  <c r="F7033" i="8"/>
  <c r="F7049" i="8"/>
  <c r="F7065" i="8"/>
  <c r="F7081" i="8"/>
  <c r="F7097" i="8"/>
  <c r="F7113" i="8"/>
  <c r="F7129" i="8"/>
  <c r="F7145" i="8"/>
  <c r="F7161" i="8"/>
  <c r="F7177" i="8"/>
  <c r="F7193" i="8"/>
  <c r="F7209" i="8"/>
  <c r="F7225" i="8"/>
  <c r="F7241" i="8"/>
  <c r="F7257" i="8"/>
  <c r="F7273" i="8"/>
  <c r="F7289" i="8"/>
  <c r="F7305" i="8"/>
  <c r="F7321" i="8"/>
  <c r="F7337" i="8"/>
  <c r="F7353" i="8"/>
  <c r="F7369" i="8"/>
  <c r="F7385" i="8"/>
  <c r="F7401" i="8"/>
  <c r="F7417" i="8"/>
  <c r="F7433" i="8"/>
  <c r="F7449" i="8"/>
  <c r="F7465" i="8"/>
  <c r="F7481" i="8"/>
  <c r="F7497" i="8"/>
  <c r="F7513" i="8"/>
  <c r="F7529" i="8"/>
  <c r="F7545" i="8"/>
  <c r="F7561" i="8"/>
  <c r="F7577" i="8"/>
  <c r="F7593" i="8"/>
  <c r="F7609" i="8"/>
  <c r="F7625" i="8"/>
  <c r="F7641" i="8"/>
  <c r="F7657" i="8"/>
  <c r="F7673" i="8"/>
  <c r="F1707" i="8"/>
  <c r="F1963" i="8"/>
  <c r="F2219" i="8"/>
  <c r="F2475" i="8"/>
  <c r="F2731" i="8"/>
  <c r="F2987" i="8"/>
  <c r="F3243" i="8"/>
  <c r="F3499" i="8"/>
  <c r="F3755" i="8"/>
  <c r="F4011" i="8"/>
  <c r="F4267" i="8"/>
  <c r="F4298" i="8"/>
  <c r="F4314" i="8"/>
  <c r="F4330" i="8"/>
  <c r="F4346" i="8"/>
  <c r="F4362" i="8"/>
  <c r="F4378" i="8"/>
  <c r="F4394" i="8"/>
  <c r="F4410" i="8"/>
  <c r="F4426" i="8"/>
  <c r="F4442" i="8"/>
  <c r="F4458" i="8"/>
  <c r="F4474" i="8"/>
  <c r="F4490" i="8"/>
  <c r="F4506" i="8"/>
  <c r="F4522" i="8"/>
  <c r="F4538" i="8"/>
  <c r="F4554" i="8"/>
  <c r="F4570" i="8"/>
  <c r="F4586" i="8"/>
  <c r="F4602" i="8"/>
  <c r="F4618" i="8"/>
  <c r="F4634" i="8"/>
  <c r="F4650" i="8"/>
  <c r="F4666" i="8"/>
  <c r="F4682" i="8"/>
  <c r="F4698" i="8"/>
  <c r="F4714" i="8"/>
  <c r="F4730" i="8"/>
  <c r="F4746" i="8"/>
  <c r="F4762" i="8"/>
  <c r="F4778" i="8"/>
  <c r="F4794" i="8"/>
  <c r="F4810" i="8"/>
  <c r="F4826" i="8"/>
  <c r="F4842" i="8"/>
  <c r="F4858" i="8"/>
  <c r="F4874" i="8"/>
  <c r="F4890" i="8"/>
  <c r="F4906" i="8"/>
  <c r="F4922" i="8"/>
  <c r="F4938" i="8"/>
  <c r="F4954" i="8"/>
  <c r="F4970" i="8"/>
  <c r="F4986" i="8"/>
  <c r="F5002" i="8"/>
  <c r="F5018" i="8"/>
  <c r="F5034" i="8"/>
  <c r="F5050" i="8"/>
  <c r="F5066" i="8"/>
  <c r="F5082" i="8"/>
  <c r="F5098" i="8"/>
  <c r="F5114" i="8"/>
  <c r="F5130" i="8"/>
  <c r="F5146" i="8"/>
  <c r="F5162" i="8"/>
  <c r="F5178" i="8"/>
  <c r="F5194" i="8"/>
  <c r="F5210" i="8"/>
  <c r="F5226" i="8"/>
  <c r="F5242" i="8"/>
  <c r="F5258" i="8"/>
  <c r="F5274" i="8"/>
  <c r="F5290" i="8"/>
  <c r="F5306" i="8"/>
  <c r="F5322" i="8"/>
  <c r="F5338" i="8"/>
  <c r="F5354" i="8"/>
  <c r="F5370" i="8"/>
  <c r="F5386" i="8"/>
  <c r="F5402" i="8"/>
  <c r="F5418" i="8"/>
  <c r="F5434" i="8"/>
  <c r="F5450" i="8"/>
  <c r="F5466" i="8"/>
  <c r="F5482" i="8"/>
  <c r="F5498" i="8"/>
  <c r="F5514" i="8"/>
  <c r="F5530" i="8"/>
  <c r="F5546" i="8"/>
  <c r="F5562" i="8"/>
  <c r="F5578" i="8"/>
  <c r="F5594" i="8"/>
  <c r="F5610" i="8"/>
  <c r="F5626" i="8"/>
  <c r="F5642" i="8"/>
  <c r="F5658" i="8"/>
  <c r="F5674" i="8"/>
  <c r="F5690" i="8"/>
  <c r="F5706" i="8"/>
  <c r="F5722" i="8"/>
  <c r="F5738" i="8"/>
  <c r="F5754" i="8"/>
  <c r="F5770" i="8"/>
  <c r="F5786" i="8"/>
  <c r="F5802" i="8"/>
  <c r="F5818" i="8"/>
  <c r="F5834" i="8"/>
  <c r="F5850" i="8"/>
  <c r="F5866" i="8"/>
  <c r="F5882" i="8"/>
  <c r="F5898" i="8"/>
  <c r="F5914" i="8"/>
  <c r="F5930" i="8"/>
  <c r="F5946" i="8"/>
  <c r="F5962" i="8"/>
  <c r="F5978" i="8"/>
  <c r="F5994" i="8"/>
  <c r="F6010" i="8"/>
  <c r="F6026" i="8"/>
  <c r="F6042" i="8"/>
  <c r="F6058" i="8"/>
  <c r="F6074" i="8"/>
  <c r="F6090" i="8"/>
  <c r="F6106" i="8"/>
  <c r="F6122" i="8"/>
  <c r="F6138" i="8"/>
  <c r="F6154" i="8"/>
  <c r="F6170" i="8"/>
  <c r="F6186" i="8"/>
  <c r="F6202" i="8"/>
  <c r="F6218" i="8"/>
  <c r="F6234" i="8"/>
  <c r="F6250" i="8"/>
  <c r="F6266" i="8"/>
  <c r="F6282" i="8"/>
  <c r="F6298" i="8"/>
  <c r="F6314" i="8"/>
  <c r="F6330" i="8"/>
  <c r="F6346" i="8"/>
  <c r="F6362" i="8"/>
  <c r="F6378" i="8"/>
  <c r="F6394" i="8"/>
  <c r="F6410" i="8"/>
  <c r="F6426" i="8"/>
  <c r="F6442" i="8"/>
  <c r="F6458" i="8"/>
  <c r="F6474" i="8"/>
  <c r="F6490" i="8"/>
  <c r="F6506" i="8"/>
  <c r="F6522" i="8"/>
  <c r="F6538" i="8"/>
  <c r="F6554" i="8"/>
  <c r="F6570" i="8"/>
  <c r="F6586" i="8"/>
  <c r="F6602" i="8"/>
  <c r="F6618" i="8"/>
  <c r="F6634" i="8"/>
  <c r="F6650" i="8"/>
  <c r="F6666" i="8"/>
  <c r="F6682" i="8"/>
  <c r="F6698" i="8"/>
  <c r="F6714" i="8"/>
  <c r="F6730" i="8"/>
  <c r="F6746" i="8"/>
  <c r="F6762" i="8"/>
  <c r="F6778" i="8"/>
  <c r="F6794" i="8"/>
  <c r="F6810" i="8"/>
  <c r="F6826" i="8"/>
  <c r="F6842" i="8"/>
  <c r="F6858" i="8"/>
  <c r="F6874" i="8"/>
  <c r="F6890" i="8"/>
  <c r="F6906" i="8"/>
  <c r="F6922" i="8"/>
  <c r="F6938" i="8"/>
  <c r="F6954" i="8"/>
  <c r="F6970" i="8"/>
  <c r="F6986" i="8"/>
  <c r="F7002" i="8"/>
  <c r="F7018" i="8"/>
  <c r="F7034" i="8"/>
  <c r="F7050" i="8"/>
  <c r="F7066" i="8"/>
  <c r="F7082" i="8"/>
  <c r="F7098" i="8"/>
  <c r="F7114" i="8"/>
  <c r="F7130" i="8"/>
  <c r="F7146" i="8"/>
  <c r="F7162" i="8"/>
  <c r="F7178" i="8"/>
  <c r="F7194" i="8"/>
  <c r="F7210" i="8"/>
  <c r="F7226" i="8"/>
  <c r="F7242" i="8"/>
  <c r="F7258" i="8"/>
  <c r="F7274" i="8"/>
  <c r="F7290" i="8"/>
  <c r="F7306" i="8"/>
  <c r="F7322" i="8"/>
  <c r="F7338" i="8"/>
  <c r="F7354" i="8"/>
  <c r="F7370" i="8"/>
  <c r="F7386" i="8"/>
  <c r="F7402" i="8"/>
  <c r="F7418" i="8"/>
  <c r="F7434" i="8"/>
  <c r="F7450" i="8"/>
  <c r="F7466" i="8"/>
  <c r="F7482" i="8"/>
  <c r="F7498" i="8"/>
  <c r="F7514" i="8"/>
  <c r="F7530" i="8"/>
  <c r="F7546" i="8"/>
  <c r="F7562" i="8"/>
  <c r="F7578" i="8"/>
  <c r="F7594" i="8"/>
  <c r="F7610" i="8"/>
  <c r="F7626" i="8"/>
  <c r="F7642" i="8"/>
  <c r="F7658" i="8"/>
  <c r="F7674" i="8"/>
  <c r="F1723" i="8"/>
  <c r="F1979" i="8"/>
  <c r="F2235" i="8"/>
  <c r="F2491" i="8"/>
  <c r="F2747" i="8"/>
  <c r="F3003" i="8"/>
  <c r="F3259" i="8"/>
  <c r="F3515" i="8"/>
  <c r="F3771" i="8"/>
  <c r="F4027" i="8"/>
  <c r="F4283" i="8"/>
  <c r="F4299" i="8"/>
  <c r="F4315" i="8"/>
  <c r="F4331" i="8"/>
  <c r="F4347" i="8"/>
  <c r="F4363" i="8"/>
  <c r="F4379" i="8"/>
  <c r="F4395" i="8"/>
  <c r="F4411" i="8"/>
  <c r="F4427" i="8"/>
  <c r="F4443" i="8"/>
  <c r="F4459" i="8"/>
  <c r="F4475" i="8"/>
  <c r="F4491" i="8"/>
  <c r="F4507" i="8"/>
  <c r="F4523" i="8"/>
  <c r="F4539" i="8"/>
  <c r="F4555" i="8"/>
  <c r="F4571" i="8"/>
  <c r="F4587" i="8"/>
  <c r="F4603" i="8"/>
  <c r="F4619" i="8"/>
  <c r="F4635" i="8"/>
  <c r="F4651" i="8"/>
  <c r="F4667" i="8"/>
  <c r="F4683" i="8"/>
  <c r="F4699" i="8"/>
  <c r="F4715" i="8"/>
  <c r="F4731" i="8"/>
  <c r="F4747" i="8"/>
  <c r="F4763" i="8"/>
  <c r="F4779" i="8"/>
  <c r="F4795" i="8"/>
  <c r="F4811" i="8"/>
  <c r="F4827" i="8"/>
  <c r="F4843" i="8"/>
  <c r="F4859" i="8"/>
  <c r="F4875" i="8"/>
  <c r="F4891" i="8"/>
  <c r="F4907" i="8"/>
  <c r="F4923" i="8"/>
  <c r="F4939" i="8"/>
  <c r="F4955" i="8"/>
  <c r="F4971" i="8"/>
  <c r="F4987" i="8"/>
  <c r="F5003" i="8"/>
  <c r="F5019" i="8"/>
  <c r="F5035" i="8"/>
  <c r="F5051" i="8"/>
  <c r="F5067" i="8"/>
  <c r="F5083" i="8"/>
  <c r="F5099" i="8"/>
  <c r="F5115" i="8"/>
  <c r="F5131" i="8"/>
  <c r="F5147" i="8"/>
  <c r="F5163" i="8"/>
  <c r="F5179" i="8"/>
  <c r="F5195" i="8"/>
  <c r="F5211" i="8"/>
  <c r="F5227" i="8"/>
  <c r="F5243" i="8"/>
  <c r="F5259" i="8"/>
  <c r="F5275" i="8"/>
  <c r="F5291" i="8"/>
  <c r="F5307" i="8"/>
  <c r="F5323" i="8"/>
  <c r="F5339" i="8"/>
  <c r="F5355" i="8"/>
  <c r="F5371" i="8"/>
  <c r="F5387" i="8"/>
  <c r="F5403" i="8"/>
  <c r="F5419" i="8"/>
  <c r="F5435" i="8"/>
  <c r="F5451" i="8"/>
  <c r="F5467" i="8"/>
  <c r="F5483" i="8"/>
  <c r="F5499" i="8"/>
  <c r="F5515" i="8"/>
  <c r="F5531" i="8"/>
  <c r="F5547" i="8"/>
  <c r="F5563" i="8"/>
  <c r="F5579" i="8"/>
  <c r="F5595" i="8"/>
  <c r="F5611" i="8"/>
  <c r="F5627" i="8"/>
  <c r="F5643" i="8"/>
  <c r="F5659" i="8"/>
  <c r="F5675" i="8"/>
  <c r="F5691" i="8"/>
  <c r="F5707" i="8"/>
  <c r="F5723" i="8"/>
  <c r="F5739" i="8"/>
  <c r="F5755" i="8"/>
  <c r="F5771" i="8"/>
  <c r="F5787" i="8"/>
  <c r="F5803" i="8"/>
  <c r="F5819" i="8"/>
  <c r="F5835" i="8"/>
  <c r="F5851" i="8"/>
  <c r="F5867" i="8"/>
  <c r="F5883" i="8"/>
  <c r="F5899" i="8"/>
  <c r="F5915" i="8"/>
  <c r="F5931" i="8"/>
  <c r="F5947" i="8"/>
  <c r="F5963" i="8"/>
  <c r="F5979" i="8"/>
  <c r="F5995" i="8"/>
  <c r="F6011" i="8"/>
  <c r="F6027" i="8"/>
  <c r="F6043" i="8"/>
  <c r="F6059" i="8"/>
  <c r="F6075" i="8"/>
  <c r="F6091" i="8"/>
  <c r="F6107" i="8"/>
  <c r="F6123" i="8"/>
  <c r="F6139" i="8"/>
  <c r="F6155" i="8"/>
  <c r="F6171" i="8"/>
  <c r="F6187" i="8"/>
  <c r="F6203" i="8"/>
  <c r="F6219" i="8"/>
  <c r="F6235" i="8"/>
  <c r="F6251" i="8"/>
  <c r="F6267" i="8"/>
  <c r="F6283" i="8"/>
  <c r="F6299" i="8"/>
  <c r="F6315" i="8"/>
  <c r="F6331" i="8"/>
  <c r="F6347" i="8"/>
  <c r="F6363" i="8"/>
  <c r="F6379" i="8"/>
  <c r="F6395" i="8"/>
  <c r="F6411" i="8"/>
  <c r="F6427" i="8"/>
  <c r="F6443" i="8"/>
  <c r="F6459" i="8"/>
  <c r="F6475" i="8"/>
  <c r="F6491" i="8"/>
  <c r="F6507" i="8"/>
  <c r="F6523" i="8"/>
  <c r="F6539" i="8"/>
  <c r="F6555" i="8"/>
  <c r="F6571" i="8"/>
  <c r="F6587" i="8"/>
  <c r="F6603" i="8"/>
  <c r="F6619" i="8"/>
  <c r="F6635" i="8"/>
  <c r="F6651" i="8"/>
  <c r="F6667" i="8"/>
  <c r="F6683" i="8"/>
  <c r="F6699" i="8"/>
  <c r="F6715" i="8"/>
  <c r="F6731" i="8"/>
  <c r="F6747" i="8"/>
  <c r="F6763" i="8"/>
  <c r="F6779" i="8"/>
  <c r="F6795" i="8"/>
  <c r="F6811" i="8"/>
  <c r="F6827" i="8"/>
  <c r="F6843" i="8"/>
  <c r="F6859" i="8"/>
  <c r="F6875" i="8"/>
  <c r="F6891" i="8"/>
  <c r="F6907" i="8"/>
  <c r="F6923" i="8"/>
  <c r="F6939" i="8"/>
  <c r="F6955" i="8"/>
  <c r="F6971" i="8"/>
  <c r="F6987" i="8"/>
  <c r="F7003" i="8"/>
  <c r="F7019" i="8"/>
  <c r="F7035" i="8"/>
  <c r="F7051" i="8"/>
  <c r="F7067" i="8"/>
  <c r="F7083" i="8"/>
  <c r="F7099" i="8"/>
  <c r="F7115" i="8"/>
  <c r="F7131" i="8"/>
  <c r="F7147" i="8"/>
  <c r="F7163" i="8"/>
  <c r="F7179" i="8"/>
  <c r="F7195" i="8"/>
  <c r="F7211" i="8"/>
  <c r="F7227" i="8"/>
  <c r="F7243" i="8"/>
  <c r="F7259" i="8"/>
  <c r="F7275" i="8"/>
  <c r="F7291" i="8"/>
  <c r="F7307" i="8"/>
  <c r="F7323" i="8"/>
  <c r="F7339" i="8"/>
  <c r="F7355" i="8"/>
  <c r="F7371" i="8"/>
  <c r="F7387" i="8"/>
  <c r="F7403" i="8"/>
  <c r="F7419" i="8"/>
  <c r="F7435" i="8"/>
  <c r="F7451" i="8"/>
  <c r="F7467" i="8"/>
  <c r="F7483" i="8"/>
  <c r="F7499" i="8"/>
  <c r="F7515" i="8"/>
  <c r="F7531" i="8"/>
  <c r="F7547" i="8"/>
  <c r="F7563" i="8"/>
  <c r="F7579" i="8"/>
  <c r="F7595" i="8"/>
  <c r="F7611" i="8"/>
  <c r="F7627" i="8"/>
  <c r="F7643" i="8"/>
  <c r="F7659" i="8"/>
  <c r="F7675" i="8"/>
  <c r="F1739" i="8"/>
  <c r="F1995" i="8"/>
  <c r="F2251" i="8"/>
  <c r="F2507" i="8"/>
  <c r="F2763" i="8"/>
  <c r="F3019" i="8"/>
  <c r="F3275" i="8"/>
  <c r="F3531" i="8"/>
  <c r="F3787" i="8"/>
  <c r="F4043" i="8"/>
  <c r="F4284" i="8"/>
  <c r="F4300" i="8"/>
  <c r="F4316" i="8"/>
  <c r="F4332" i="8"/>
  <c r="F4348" i="8"/>
  <c r="F4364" i="8"/>
  <c r="F4380" i="8"/>
  <c r="F4396" i="8"/>
  <c r="F4412" i="8"/>
  <c r="F4428" i="8"/>
  <c r="F4444" i="8"/>
  <c r="F4460" i="8"/>
  <c r="F4476" i="8"/>
  <c r="F4492" i="8"/>
  <c r="F4508" i="8"/>
  <c r="F4524" i="8"/>
  <c r="F4540" i="8"/>
  <c r="F4556" i="8"/>
  <c r="F4572" i="8"/>
  <c r="F4588" i="8"/>
  <c r="F4604" i="8"/>
  <c r="F4620" i="8"/>
  <c r="F4636" i="8"/>
  <c r="F4652" i="8"/>
  <c r="F4668" i="8"/>
  <c r="F4684" i="8"/>
  <c r="F4700" i="8"/>
  <c r="F4716" i="8"/>
  <c r="F4732" i="8"/>
  <c r="F4748" i="8"/>
  <c r="F4764" i="8"/>
  <c r="F4780" i="8"/>
  <c r="F4796" i="8"/>
  <c r="F4812" i="8"/>
  <c r="F4828" i="8"/>
  <c r="F4844" i="8"/>
  <c r="F4860" i="8"/>
  <c r="F4876" i="8"/>
  <c r="F4892" i="8"/>
  <c r="F4908" i="8"/>
  <c r="F4924" i="8"/>
  <c r="F4940" i="8"/>
  <c r="F4956" i="8"/>
  <c r="F4972" i="8"/>
  <c r="F4988" i="8"/>
  <c r="F5004" i="8"/>
  <c r="F5020" i="8"/>
  <c r="F5036" i="8"/>
  <c r="F5052" i="8"/>
  <c r="F5068" i="8"/>
  <c r="F5084" i="8"/>
  <c r="F5100" i="8"/>
  <c r="F5116" i="8"/>
  <c r="F5132" i="8"/>
  <c r="F5148" i="8"/>
  <c r="F5164" i="8"/>
  <c r="F5180" i="8"/>
  <c r="F5196" i="8"/>
  <c r="F5212" i="8"/>
  <c r="F5228" i="8"/>
  <c r="F5244" i="8"/>
  <c r="F5260" i="8"/>
  <c r="F5276" i="8"/>
  <c r="F5292" i="8"/>
  <c r="F5308" i="8"/>
  <c r="F5324" i="8"/>
  <c r="F5340" i="8"/>
  <c r="F5356" i="8"/>
  <c r="F5372" i="8"/>
  <c r="F5388" i="8"/>
  <c r="F5404" i="8"/>
  <c r="F5420" i="8"/>
  <c r="F5436" i="8"/>
  <c r="F5452" i="8"/>
  <c r="F5468" i="8"/>
  <c r="F5484" i="8"/>
  <c r="F5500" i="8"/>
  <c r="F5516" i="8"/>
  <c r="F5532" i="8"/>
  <c r="F5548" i="8"/>
  <c r="F5564" i="8"/>
  <c r="F5580" i="8"/>
  <c r="F5596" i="8"/>
  <c r="F5612" i="8"/>
  <c r="F5628" i="8"/>
  <c r="F5644" i="8"/>
  <c r="F5660" i="8"/>
  <c r="F5676" i="8"/>
  <c r="F5692" i="8"/>
  <c r="F5708" i="8"/>
  <c r="F5724" i="8"/>
  <c r="F5740" i="8"/>
  <c r="F5756" i="8"/>
  <c r="F5772" i="8"/>
  <c r="F5788" i="8"/>
  <c r="F5804" i="8"/>
  <c r="F5820" i="8"/>
  <c r="F5836" i="8"/>
  <c r="F5852" i="8"/>
  <c r="F5868" i="8"/>
  <c r="F5884" i="8"/>
  <c r="F5900" i="8"/>
  <c r="F5916" i="8"/>
  <c r="F5932" i="8"/>
  <c r="F5948" i="8"/>
  <c r="F5964" i="8"/>
  <c r="F5980" i="8"/>
  <c r="F5996" i="8"/>
  <c r="F6012" i="8"/>
  <c r="F6028" i="8"/>
  <c r="F6044" i="8"/>
  <c r="F6060" i="8"/>
  <c r="F6076" i="8"/>
  <c r="F6092" i="8"/>
  <c r="F6108" i="8"/>
  <c r="F6124" i="8"/>
  <c r="F6140" i="8"/>
  <c r="F6156" i="8"/>
  <c r="F6172" i="8"/>
  <c r="F6188" i="8"/>
  <c r="F6204" i="8"/>
  <c r="F6220" i="8"/>
  <c r="F6236" i="8"/>
  <c r="F6252" i="8"/>
  <c r="F6268" i="8"/>
  <c r="F6284" i="8"/>
  <c r="F6300" i="8"/>
  <c r="F6316" i="8"/>
  <c r="F6332" i="8"/>
  <c r="F6348" i="8"/>
  <c r="F6364" i="8"/>
  <c r="F6380" i="8"/>
  <c r="F6396" i="8"/>
  <c r="F6412" i="8"/>
  <c r="F6428" i="8"/>
  <c r="F6444" i="8"/>
  <c r="F6460" i="8"/>
  <c r="F6476" i="8"/>
  <c r="F6492" i="8"/>
  <c r="F6508" i="8"/>
  <c r="F6524" i="8"/>
  <c r="F6540" i="8"/>
  <c r="F6556" i="8"/>
  <c r="F6572" i="8"/>
  <c r="F6588" i="8"/>
  <c r="F6604" i="8"/>
  <c r="F6620" i="8"/>
  <c r="F6636" i="8"/>
  <c r="F6652" i="8"/>
  <c r="F6668" i="8"/>
  <c r="F6684" i="8"/>
  <c r="F6700" i="8"/>
  <c r="F6716" i="8"/>
  <c r="F6732" i="8"/>
  <c r="F6748" i="8"/>
  <c r="F6764" i="8"/>
  <c r="F6780" i="8"/>
  <c r="F6796" i="8"/>
  <c r="F6812" i="8"/>
  <c r="F6828" i="8"/>
  <c r="F6844" i="8"/>
  <c r="F6860" i="8"/>
  <c r="F6876" i="8"/>
  <c r="F6892" i="8"/>
  <c r="F6908" i="8"/>
  <c r="F6924" i="8"/>
  <c r="F6940" i="8"/>
  <c r="F6956" i="8"/>
  <c r="F6972" i="8"/>
  <c r="F6988" i="8"/>
  <c r="F7004" i="8"/>
  <c r="F7020" i="8"/>
  <c r="F7036" i="8"/>
  <c r="F7052" i="8"/>
  <c r="F7068" i="8"/>
  <c r="F7084" i="8"/>
  <c r="F7100" i="8"/>
  <c r="F7116" i="8"/>
  <c r="F7132" i="8"/>
  <c r="F7148" i="8"/>
  <c r="F7164" i="8"/>
  <c r="F7180" i="8"/>
  <c r="F7196" i="8"/>
  <c r="F7212" i="8"/>
  <c r="F7228" i="8"/>
  <c r="F7244" i="8"/>
  <c r="F7260" i="8"/>
  <c r="F7276" i="8"/>
  <c r="F7292" i="8"/>
  <c r="F7308" i="8"/>
  <c r="F7324" i="8"/>
  <c r="F7340" i="8"/>
  <c r="F7356" i="8"/>
  <c r="F7372" i="8"/>
  <c r="F7388" i="8"/>
  <c r="F7404" i="8"/>
  <c r="F7420" i="8"/>
  <c r="F7436" i="8"/>
  <c r="F7452" i="8"/>
  <c r="F7468" i="8"/>
  <c r="F7484" i="8"/>
  <c r="F7500" i="8"/>
  <c r="F7516" i="8"/>
  <c r="F7532" i="8"/>
  <c r="F7548" i="8"/>
  <c r="F7564" i="8"/>
  <c r="F7580" i="8"/>
  <c r="F7596" i="8"/>
  <c r="F7612" i="8"/>
  <c r="F7628" i="8"/>
  <c r="F7644" i="8"/>
  <c r="F7660" i="8"/>
  <c r="F7676" i="8"/>
  <c r="F1755" i="8"/>
  <c r="F2011" i="8"/>
  <c r="F2267" i="8"/>
  <c r="F2523" i="8"/>
  <c r="F2779" i="8"/>
  <c r="F3035" i="8"/>
  <c r="F3291" i="8"/>
  <c r="F3547" i="8"/>
  <c r="F3803" i="8"/>
  <c r="F4059" i="8"/>
  <c r="F4285" i="8"/>
  <c r="F4301" i="8"/>
  <c r="F4317" i="8"/>
  <c r="F4333" i="8"/>
  <c r="F4349" i="8"/>
  <c r="F4365" i="8"/>
  <c r="F4381" i="8"/>
  <c r="F4397" i="8"/>
  <c r="F4413" i="8"/>
  <c r="F4429" i="8"/>
  <c r="F4445" i="8"/>
  <c r="F4461" i="8"/>
  <c r="F4477" i="8"/>
  <c r="F4493" i="8"/>
  <c r="F4509" i="8"/>
  <c r="F4525" i="8"/>
  <c r="F4541" i="8"/>
  <c r="F4557" i="8"/>
  <c r="F4573" i="8"/>
  <c r="F4589" i="8"/>
  <c r="F4605" i="8"/>
  <c r="F4621" i="8"/>
  <c r="F4637" i="8"/>
  <c r="F4653" i="8"/>
  <c r="F4669" i="8"/>
  <c r="F4685" i="8"/>
  <c r="F4701" i="8"/>
  <c r="F4717" i="8"/>
  <c r="F4733" i="8"/>
  <c r="F4749" i="8"/>
  <c r="F4765" i="8"/>
  <c r="F4781" i="8"/>
  <c r="F4797" i="8"/>
  <c r="F4813" i="8"/>
  <c r="F4829" i="8"/>
  <c r="F4845" i="8"/>
  <c r="F4861" i="8"/>
  <c r="F4877" i="8"/>
  <c r="F4893" i="8"/>
  <c r="F4909" i="8"/>
  <c r="F4925" i="8"/>
  <c r="F4941" i="8"/>
  <c r="F4957" i="8"/>
  <c r="F4973" i="8"/>
  <c r="F4989" i="8"/>
  <c r="F5005" i="8"/>
  <c r="F5021" i="8"/>
  <c r="F5037" i="8"/>
  <c r="F5053" i="8"/>
  <c r="F5069" i="8"/>
  <c r="F5085" i="8"/>
  <c r="F5101" i="8"/>
  <c r="F5117" i="8"/>
  <c r="F5133" i="8"/>
  <c r="F5149" i="8"/>
  <c r="F5165" i="8"/>
  <c r="F5181" i="8"/>
  <c r="F5197" i="8"/>
  <c r="F5213" i="8"/>
  <c r="F5229" i="8"/>
  <c r="F5245" i="8"/>
  <c r="F5261" i="8"/>
  <c r="F5277" i="8"/>
  <c r="F5293" i="8"/>
  <c r="F5309" i="8"/>
  <c r="F5325" i="8"/>
  <c r="F5341" i="8"/>
  <c r="F5357" i="8"/>
  <c r="F5373" i="8"/>
  <c r="F5389" i="8"/>
  <c r="F5405" i="8"/>
  <c r="F5421" i="8"/>
  <c r="F5437" i="8"/>
  <c r="F5453" i="8"/>
  <c r="F5469" i="8"/>
  <c r="F5485" i="8"/>
  <c r="F5501" i="8"/>
  <c r="F5517" i="8"/>
  <c r="F5533" i="8"/>
  <c r="F5549" i="8"/>
  <c r="F5565" i="8"/>
  <c r="F5581" i="8"/>
  <c r="F5597" i="8"/>
  <c r="F5613" i="8"/>
  <c r="F5629" i="8"/>
  <c r="F5645" i="8"/>
  <c r="F5661" i="8"/>
  <c r="F5677" i="8"/>
  <c r="F5693" i="8"/>
  <c r="F5709" i="8"/>
  <c r="F5725" i="8"/>
  <c r="F5741" i="8"/>
  <c r="F5757" i="8"/>
  <c r="F5773" i="8"/>
  <c r="F5789" i="8"/>
  <c r="F5805" i="8"/>
  <c r="F5821" i="8"/>
  <c r="F5837" i="8"/>
  <c r="F5853" i="8"/>
  <c r="F5869" i="8"/>
  <c r="F5885" i="8"/>
  <c r="F5901" i="8"/>
  <c r="F5917" i="8"/>
  <c r="F5933" i="8"/>
  <c r="F5949" i="8"/>
  <c r="F5965" i="8"/>
  <c r="F5981" i="8"/>
  <c r="F5997" i="8"/>
  <c r="F6013" i="8"/>
  <c r="F6029" i="8"/>
  <c r="F6045" i="8"/>
  <c r="F6061" i="8"/>
  <c r="F6077" i="8"/>
  <c r="F6093" i="8"/>
  <c r="F6109" i="8"/>
  <c r="F6125" i="8"/>
  <c r="F6141" i="8"/>
  <c r="F6157" i="8"/>
  <c r="F6173" i="8"/>
  <c r="F6189" i="8"/>
  <c r="F6205" i="8"/>
  <c r="F6221" i="8"/>
  <c r="F6237" i="8"/>
  <c r="F6253" i="8"/>
  <c r="F6269" i="8"/>
  <c r="F6285" i="8"/>
  <c r="F6301" i="8"/>
  <c r="F6317" i="8"/>
  <c r="F6333" i="8"/>
  <c r="F6349" i="8"/>
  <c r="F6365" i="8"/>
  <c r="F6381" i="8"/>
  <c r="F6397" i="8"/>
  <c r="F6413" i="8"/>
  <c r="F6429" i="8"/>
  <c r="F6445" i="8"/>
  <c r="F6461" i="8"/>
  <c r="F6477" i="8"/>
  <c r="F6493" i="8"/>
  <c r="F6509" i="8"/>
  <c r="F6525" i="8"/>
  <c r="F6541" i="8"/>
  <c r="F6557" i="8"/>
  <c r="F6573" i="8"/>
  <c r="F6589" i="8"/>
  <c r="F6605" i="8"/>
  <c r="F6621" i="8"/>
  <c r="F6637" i="8"/>
  <c r="F6653" i="8"/>
  <c r="F6669" i="8"/>
  <c r="F6685" i="8"/>
  <c r="F6701" i="8"/>
  <c r="F6717" i="8"/>
  <c r="F6733" i="8"/>
  <c r="F6749" i="8"/>
  <c r="F6765" i="8"/>
  <c r="F6781" i="8"/>
  <c r="F6797" i="8"/>
  <c r="F6813" i="8"/>
  <c r="F6829" i="8"/>
  <c r="F6845" i="8"/>
  <c r="F6861" i="8"/>
  <c r="F6877" i="8"/>
  <c r="F6893" i="8"/>
  <c r="F6909" i="8"/>
  <c r="F6925" i="8"/>
  <c r="F6941" i="8"/>
  <c r="F6957" i="8"/>
  <c r="F6973" i="8"/>
  <c r="F6989" i="8"/>
  <c r="F7005" i="8"/>
  <c r="F7021" i="8"/>
  <c r="F7037" i="8"/>
  <c r="F7053" i="8"/>
  <c r="F7069" i="8"/>
  <c r="F7085" i="8"/>
  <c r="F7101" i="8"/>
  <c r="F7117" i="8"/>
  <c r="F7133" i="8"/>
  <c r="F7149" i="8"/>
  <c r="F7165" i="8"/>
  <c r="F7181" i="8"/>
  <c r="F7197" i="8"/>
  <c r="F7213" i="8"/>
  <c r="F7229" i="8"/>
  <c r="F7245" i="8"/>
  <c r="F7261" i="8"/>
  <c r="F7277" i="8"/>
  <c r="F7293" i="8"/>
  <c r="F7309" i="8"/>
  <c r="F7325" i="8"/>
  <c r="F7341" i="8"/>
  <c r="F7357" i="8"/>
  <c r="F7373" i="8"/>
  <c r="F7389" i="8"/>
  <c r="F7405" i="8"/>
  <c r="F7421" i="8"/>
  <c r="F7437" i="8"/>
  <c r="F7453" i="8"/>
  <c r="F7469" i="8"/>
  <c r="F7485" i="8"/>
  <c r="F7501" i="8"/>
  <c r="F7517" i="8"/>
  <c r="F7533" i="8"/>
  <c r="F7549" i="8"/>
  <c r="F7565" i="8"/>
  <c r="F7581" i="8"/>
  <c r="F7597" i="8"/>
  <c r="F7613" i="8"/>
  <c r="F7629" i="8"/>
  <c r="F7645" i="8"/>
  <c r="F7661" i="8"/>
  <c r="F7677" i="8"/>
  <c r="F1771" i="8"/>
  <c r="F2027" i="8"/>
  <c r="F2283" i="8"/>
  <c r="F2539" i="8"/>
  <c r="F2795" i="8"/>
  <c r="F3051" i="8"/>
  <c r="F3307" i="8"/>
  <c r="F3563" i="8"/>
  <c r="F3819" i="8"/>
  <c r="F4075" i="8"/>
  <c r="F4286" i="8"/>
  <c r="F4302" i="8"/>
  <c r="F4318" i="8"/>
  <c r="F4334" i="8"/>
  <c r="F4350" i="8"/>
  <c r="F4366" i="8"/>
  <c r="F4382" i="8"/>
  <c r="F4398" i="8"/>
  <c r="F4414" i="8"/>
  <c r="F4430" i="8"/>
  <c r="F4446" i="8"/>
  <c r="F4462" i="8"/>
  <c r="F4478" i="8"/>
  <c r="F4494" i="8"/>
  <c r="F4510" i="8"/>
  <c r="F4526" i="8"/>
  <c r="F4542" i="8"/>
  <c r="F4558" i="8"/>
  <c r="F4574" i="8"/>
  <c r="F4590" i="8"/>
  <c r="F4606" i="8"/>
  <c r="F4622" i="8"/>
  <c r="F4638" i="8"/>
  <c r="F4654" i="8"/>
  <c r="F4670" i="8"/>
  <c r="F4686" i="8"/>
  <c r="F4702" i="8"/>
  <c r="F4718" i="8"/>
  <c r="F4734" i="8"/>
  <c r="F4750" i="8"/>
  <c r="F4766" i="8"/>
  <c r="F4782" i="8"/>
  <c r="F4798" i="8"/>
  <c r="F4814" i="8"/>
  <c r="F4830" i="8"/>
  <c r="F4846" i="8"/>
  <c r="F4862" i="8"/>
  <c r="F4878" i="8"/>
  <c r="F4894" i="8"/>
  <c r="F4910" i="8"/>
  <c r="F4926" i="8"/>
  <c r="F4942" i="8"/>
  <c r="F4958" i="8"/>
  <c r="F4974" i="8"/>
  <c r="F4990" i="8"/>
  <c r="F5006" i="8"/>
  <c r="F5022" i="8"/>
  <c r="F5038" i="8"/>
  <c r="F5054" i="8"/>
  <c r="F5070" i="8"/>
  <c r="F5086" i="8"/>
  <c r="F5102" i="8"/>
  <c r="F5118" i="8"/>
  <c r="F5134" i="8"/>
  <c r="F5150" i="8"/>
  <c r="F5166" i="8"/>
  <c r="F5182" i="8"/>
  <c r="F5198" i="8"/>
  <c r="F5214" i="8"/>
  <c r="F5230" i="8"/>
  <c r="F5246" i="8"/>
  <c r="F5262" i="8"/>
  <c r="F5278" i="8"/>
  <c r="F5294" i="8"/>
  <c r="F5310" i="8"/>
  <c r="F5326" i="8"/>
  <c r="F5342" i="8"/>
  <c r="F5358" i="8"/>
  <c r="F5374" i="8"/>
  <c r="F5390" i="8"/>
  <c r="F5406" i="8"/>
  <c r="F5422" i="8"/>
  <c r="F5438" i="8"/>
  <c r="F5454" i="8"/>
  <c r="F5470" i="8"/>
  <c r="F5486" i="8"/>
  <c r="F5502" i="8"/>
  <c r="F5518" i="8"/>
  <c r="F5534" i="8"/>
  <c r="F5550" i="8"/>
  <c r="F5566" i="8"/>
  <c r="F5582" i="8"/>
  <c r="F5598" i="8"/>
  <c r="F5614" i="8"/>
  <c r="F5630" i="8"/>
  <c r="F5646" i="8"/>
  <c r="F5662" i="8"/>
  <c r="F5678" i="8"/>
  <c r="F5694" i="8"/>
  <c r="F5710" i="8"/>
  <c r="F5726" i="8"/>
  <c r="F5742" i="8"/>
  <c r="F5758" i="8"/>
  <c r="F5774" i="8"/>
  <c r="F5790" i="8"/>
  <c r="F5806" i="8"/>
  <c r="F5822" i="8"/>
  <c r="F5838" i="8"/>
  <c r="F5854" i="8"/>
  <c r="F5870" i="8"/>
  <c r="F5886" i="8"/>
  <c r="F5902" i="8"/>
  <c r="F5918" i="8"/>
  <c r="F5934" i="8"/>
  <c r="F5950" i="8"/>
  <c r="F5966" i="8"/>
  <c r="F5982" i="8"/>
  <c r="F5998" i="8"/>
  <c r="F6014" i="8"/>
  <c r="F6030" i="8"/>
  <c r="F6046" i="8"/>
  <c r="F6062" i="8"/>
  <c r="F6078" i="8"/>
  <c r="F6094" i="8"/>
  <c r="F6110" i="8"/>
  <c r="F6126" i="8"/>
  <c r="F6142" i="8"/>
  <c r="F6158" i="8"/>
  <c r="F6174" i="8"/>
  <c r="F6190" i="8"/>
  <c r="F6206" i="8"/>
  <c r="F6222" i="8"/>
  <c r="F6238" i="8"/>
  <c r="F6254" i="8"/>
  <c r="F6270" i="8"/>
  <c r="F6286" i="8"/>
  <c r="F6302" i="8"/>
  <c r="F6318" i="8"/>
  <c r="F6334" i="8"/>
  <c r="F6350" i="8"/>
  <c r="F6366" i="8"/>
  <c r="F6382" i="8"/>
  <c r="F6398" i="8"/>
  <c r="F6414" i="8"/>
  <c r="F6430" i="8"/>
  <c r="F6446" i="8"/>
  <c r="F6462" i="8"/>
  <c r="F6478" i="8"/>
  <c r="F6494" i="8"/>
  <c r="F6510" i="8"/>
  <c r="F6526" i="8"/>
  <c r="F6542" i="8"/>
  <c r="F6558" i="8"/>
  <c r="F6574" i="8"/>
  <c r="F6590" i="8"/>
  <c r="F6606" i="8"/>
  <c r="F6622" i="8"/>
  <c r="F6638" i="8"/>
  <c r="F6654" i="8"/>
  <c r="F6670" i="8"/>
  <c r="F6686" i="8"/>
  <c r="F6702" i="8"/>
  <c r="F6718" i="8"/>
  <c r="F6734" i="8"/>
  <c r="F6750" i="8"/>
  <c r="F6766" i="8"/>
  <c r="F6782" i="8"/>
  <c r="F6798" i="8"/>
  <c r="F6814" i="8"/>
  <c r="F6830" i="8"/>
  <c r="F6846" i="8"/>
  <c r="F6862" i="8"/>
  <c r="F6878" i="8"/>
  <c r="F6894" i="8"/>
  <c r="F6910" i="8"/>
  <c r="F6926" i="8"/>
  <c r="F6942" i="8"/>
  <c r="F6958" i="8"/>
  <c r="F6974" i="8"/>
  <c r="F6990" i="8"/>
  <c r="F7006" i="8"/>
  <c r="F7022" i="8"/>
  <c r="F7038" i="8"/>
  <c r="F7054" i="8"/>
  <c r="F7070" i="8"/>
  <c r="F7086" i="8"/>
  <c r="F7102" i="8"/>
  <c r="F7118" i="8"/>
  <c r="F7134" i="8"/>
  <c r="F7150" i="8"/>
  <c r="F7166" i="8"/>
  <c r="F7182" i="8"/>
  <c r="F7198" i="8"/>
  <c r="F7214" i="8"/>
  <c r="F7230" i="8"/>
  <c r="F7246" i="8"/>
  <c r="F7262" i="8"/>
  <c r="F7278" i="8"/>
  <c r="F7294" i="8"/>
  <c r="F7310" i="8"/>
  <c r="F7326" i="8"/>
  <c r="F7342" i="8"/>
  <c r="F7358" i="8"/>
  <c r="F7374" i="8"/>
  <c r="F7390" i="8"/>
  <c r="F7406" i="8"/>
  <c r="F7422" i="8"/>
  <c r="F7438" i="8"/>
  <c r="F7454" i="8"/>
  <c r="F7470" i="8"/>
  <c r="F7486" i="8"/>
  <c r="F7502" i="8"/>
  <c r="F7518" i="8"/>
  <c r="F7534" i="8"/>
  <c r="F7550" i="8"/>
  <c r="F7566" i="8"/>
  <c r="F7582" i="8"/>
  <c r="F7598" i="8"/>
  <c r="F7614" i="8"/>
  <c r="F7630" i="8"/>
  <c r="F7646" i="8"/>
  <c r="F7662" i="8"/>
  <c r="F7678" i="8"/>
  <c r="F1787" i="8"/>
  <c r="F2043" i="8"/>
  <c r="F2299" i="8"/>
  <c r="F2555" i="8"/>
  <c r="F2811" i="8"/>
  <c r="F3067" i="8"/>
  <c r="F3323" i="8"/>
  <c r="F3579" i="8"/>
  <c r="F3835" i="8"/>
  <c r="F4091" i="8"/>
  <c r="F4287" i="8"/>
  <c r="F4303" i="8"/>
  <c r="F4319" i="8"/>
  <c r="F4335" i="8"/>
  <c r="F4351" i="8"/>
  <c r="F4367" i="8"/>
  <c r="F4383" i="8"/>
  <c r="F4399" i="8"/>
  <c r="F4415" i="8"/>
  <c r="F4431" i="8"/>
  <c r="F4447" i="8"/>
  <c r="F4463" i="8"/>
  <c r="F4479" i="8"/>
  <c r="F4495" i="8"/>
  <c r="F4511" i="8"/>
  <c r="F4527" i="8"/>
  <c r="F4543" i="8"/>
  <c r="F4559" i="8"/>
  <c r="F4575" i="8"/>
  <c r="F4591" i="8"/>
  <c r="F4607" i="8"/>
  <c r="F4623" i="8"/>
  <c r="F4639" i="8"/>
  <c r="F4655" i="8"/>
  <c r="F4671" i="8"/>
  <c r="F4687" i="8"/>
  <c r="F4703" i="8"/>
  <c r="F4719" i="8"/>
  <c r="F4735" i="8"/>
  <c r="F4751" i="8"/>
  <c r="F4767" i="8"/>
  <c r="F4783" i="8"/>
  <c r="F4799" i="8"/>
  <c r="F4815" i="8"/>
  <c r="F4831" i="8"/>
  <c r="F4847" i="8"/>
  <c r="F4863" i="8"/>
  <c r="F4879" i="8"/>
  <c r="F4895" i="8"/>
  <c r="F4911" i="8"/>
  <c r="F4927" i="8"/>
  <c r="F4943" i="8"/>
  <c r="F4959" i="8"/>
  <c r="F4975" i="8"/>
  <c r="F4991" i="8"/>
  <c r="F5007" i="8"/>
  <c r="F5023" i="8"/>
  <c r="F5039" i="8"/>
  <c r="F5055" i="8"/>
  <c r="F5071" i="8"/>
  <c r="F5087" i="8"/>
  <c r="F5103" i="8"/>
  <c r="F5119" i="8"/>
  <c r="F5135" i="8"/>
  <c r="F5151" i="8"/>
  <c r="F5167" i="8"/>
  <c r="F5183" i="8"/>
  <c r="F5199" i="8"/>
  <c r="F5215" i="8"/>
  <c r="F5231" i="8"/>
  <c r="F5247" i="8"/>
  <c r="F5263" i="8"/>
  <c r="F5279" i="8"/>
  <c r="F5295" i="8"/>
  <c r="F5311" i="8"/>
  <c r="F5327" i="8"/>
  <c r="F5343" i="8"/>
  <c r="F5359" i="8"/>
  <c r="F5375" i="8"/>
  <c r="F5391" i="8"/>
  <c r="F5407" i="8"/>
  <c r="F5423" i="8"/>
  <c r="F5439" i="8"/>
  <c r="F5455" i="8"/>
  <c r="F5471" i="8"/>
  <c r="F5487" i="8"/>
  <c r="F5503" i="8"/>
  <c r="F5519" i="8"/>
  <c r="F5535" i="8"/>
  <c r="F5551" i="8"/>
  <c r="F5567" i="8"/>
  <c r="F5583" i="8"/>
  <c r="F5599" i="8"/>
  <c r="F5615" i="8"/>
  <c r="F5631" i="8"/>
  <c r="F5647" i="8"/>
  <c r="F5663" i="8"/>
  <c r="F5679" i="8"/>
  <c r="F5695" i="8"/>
  <c r="F5711" i="8"/>
  <c r="F5727" i="8"/>
  <c r="F5743" i="8"/>
  <c r="F5759" i="8"/>
  <c r="F5775" i="8"/>
  <c r="F5791" i="8"/>
  <c r="F5807" i="8"/>
  <c r="F5823" i="8"/>
  <c r="F5839" i="8"/>
  <c r="F5855" i="8"/>
  <c r="F5871" i="8"/>
  <c r="F5887" i="8"/>
  <c r="F5903" i="8"/>
  <c r="F5919" i="8"/>
  <c r="F5935" i="8"/>
  <c r="F5951" i="8"/>
  <c r="F5967" i="8"/>
  <c r="F5983" i="8"/>
  <c r="F5999" i="8"/>
  <c r="F6015" i="8"/>
  <c r="F6031" i="8"/>
  <c r="F6047" i="8"/>
  <c r="F6063" i="8"/>
  <c r="F6079" i="8"/>
  <c r="F6095" i="8"/>
  <c r="F6111" i="8"/>
  <c r="F6127" i="8"/>
  <c r="F6143" i="8"/>
  <c r="F6159" i="8"/>
  <c r="F6175" i="8"/>
  <c r="F6191" i="8"/>
  <c r="F6207" i="8"/>
  <c r="F6223" i="8"/>
  <c r="F6239" i="8"/>
  <c r="F6255" i="8"/>
  <c r="F6271" i="8"/>
  <c r="F6287" i="8"/>
  <c r="F6303" i="8"/>
  <c r="F6319" i="8"/>
  <c r="F6335" i="8"/>
  <c r="F6351" i="8"/>
  <c r="F6367" i="8"/>
  <c r="F6383" i="8"/>
  <c r="F6399" i="8"/>
  <c r="F6415" i="8"/>
  <c r="F6431" i="8"/>
  <c r="F6447" i="8"/>
  <c r="F6463" i="8"/>
  <c r="F6479" i="8"/>
  <c r="F6495" i="8"/>
  <c r="F6511" i="8"/>
  <c r="F6527" i="8"/>
  <c r="F6543" i="8"/>
  <c r="F6559" i="8"/>
  <c r="F6575" i="8"/>
  <c r="F6591" i="8"/>
  <c r="F6607" i="8"/>
  <c r="F6623" i="8"/>
  <c r="F6639" i="8"/>
  <c r="F6655" i="8"/>
  <c r="F6671" i="8"/>
  <c r="F6687" i="8"/>
  <c r="F6703" i="8"/>
  <c r="F6719" i="8"/>
  <c r="F6735" i="8"/>
  <c r="F6751" i="8"/>
  <c r="F6767" i="8"/>
  <c r="F6783" i="8"/>
  <c r="F6799" i="8"/>
  <c r="F6815" i="8"/>
  <c r="F6831" i="8"/>
  <c r="F6847" i="8"/>
  <c r="F6863" i="8"/>
  <c r="F6879" i="8"/>
  <c r="F6895" i="8"/>
  <c r="F6911" i="8"/>
  <c r="F6927" i="8"/>
  <c r="F6943" i="8"/>
  <c r="F6959" i="8"/>
  <c r="F6975" i="8"/>
  <c r="F6991" i="8"/>
  <c r="F7007" i="8"/>
  <c r="F7023" i="8"/>
  <c r="F7039" i="8"/>
  <c r="F7055" i="8"/>
  <c r="F7071" i="8"/>
  <c r="F7087" i="8"/>
  <c r="F7103" i="8"/>
  <c r="F7119" i="8"/>
  <c r="F7135" i="8"/>
  <c r="F7151" i="8"/>
  <c r="F7167" i="8"/>
  <c r="F7183" i="8"/>
  <c r="F7199" i="8"/>
  <c r="F7215" i="8"/>
  <c r="F7231" i="8"/>
  <c r="F7247" i="8"/>
  <c r="F7263" i="8"/>
  <c r="F7279" i="8"/>
  <c r="F7295" i="8"/>
  <c r="F7311" i="8"/>
  <c r="F7327" i="8"/>
  <c r="F7343" i="8"/>
  <c r="F7359" i="8"/>
  <c r="F7375" i="8"/>
  <c r="F7391" i="8"/>
  <c r="F7407" i="8"/>
  <c r="F7423" i="8"/>
  <c r="F7439" i="8"/>
  <c r="F7455" i="8"/>
  <c r="F7471" i="8"/>
  <c r="F7487" i="8"/>
  <c r="F7503" i="8"/>
  <c r="F7519" i="8"/>
  <c r="F7535" i="8"/>
  <c r="F7551" i="8"/>
  <c r="F7567" i="8"/>
  <c r="F7583" i="8"/>
  <c r="F7599" i="8"/>
  <c r="F7615" i="8"/>
  <c r="F7631" i="8"/>
  <c r="F7647" i="8"/>
  <c r="F7663" i="8"/>
  <c r="F7679" i="8"/>
  <c r="F1803" i="8"/>
  <c r="F2059" i="8"/>
  <c r="F2315" i="8"/>
  <c r="F2571" i="8"/>
  <c r="F2827" i="8"/>
  <c r="F3083" i="8"/>
  <c r="F3339" i="8"/>
  <c r="F3595" i="8"/>
  <c r="F3851" i="8"/>
  <c r="F4107" i="8"/>
  <c r="F4288" i="8"/>
  <c r="F4304" i="8"/>
  <c r="F4320" i="8"/>
  <c r="F4336" i="8"/>
  <c r="F4352" i="8"/>
  <c r="F4368" i="8"/>
  <c r="F4384" i="8"/>
  <c r="F4400" i="8"/>
  <c r="F4416" i="8"/>
  <c r="F4432" i="8"/>
  <c r="F4448" i="8"/>
  <c r="F4464" i="8"/>
  <c r="F4480" i="8"/>
  <c r="F4496" i="8"/>
  <c r="F4512" i="8"/>
  <c r="F4528" i="8"/>
  <c r="F4544" i="8"/>
  <c r="F4560" i="8"/>
  <c r="F4576" i="8"/>
  <c r="F4592" i="8"/>
  <c r="F4608" i="8"/>
  <c r="F4624" i="8"/>
  <c r="F4640" i="8"/>
  <c r="F4656" i="8"/>
  <c r="F4672" i="8"/>
  <c r="F4688" i="8"/>
  <c r="F4704" i="8"/>
  <c r="F4720" i="8"/>
  <c r="F4736" i="8"/>
  <c r="F4752" i="8"/>
  <c r="F4768" i="8"/>
  <c r="F4784" i="8"/>
  <c r="F4800" i="8"/>
  <c r="F4816" i="8"/>
  <c r="F4832" i="8"/>
  <c r="F4848" i="8"/>
  <c r="F4864" i="8"/>
  <c r="F4880" i="8"/>
  <c r="F4896" i="8"/>
  <c r="F4912" i="8"/>
  <c r="F4928" i="8"/>
  <c r="F4944" i="8"/>
  <c r="F4960" i="8"/>
  <c r="F4976" i="8"/>
  <c r="F4992" i="8"/>
  <c r="F5008" i="8"/>
  <c r="F5024" i="8"/>
  <c r="F5040" i="8"/>
  <c r="F5056" i="8"/>
  <c r="F5072" i="8"/>
  <c r="F5088" i="8"/>
  <c r="F5104" i="8"/>
  <c r="F5120" i="8"/>
  <c r="F5136" i="8"/>
  <c r="F5152" i="8"/>
  <c r="F5168" i="8"/>
  <c r="F5184" i="8"/>
  <c r="F5200" i="8"/>
  <c r="F5216" i="8"/>
  <c r="F5232" i="8"/>
  <c r="F5248" i="8"/>
  <c r="F5264" i="8"/>
  <c r="F5280" i="8"/>
  <c r="F5296" i="8"/>
  <c r="F5312" i="8"/>
  <c r="F5328" i="8"/>
  <c r="F5344" i="8"/>
  <c r="F5360" i="8"/>
  <c r="F5376" i="8"/>
  <c r="F5392" i="8"/>
  <c r="F5408" i="8"/>
  <c r="F5424" i="8"/>
  <c r="F5440" i="8"/>
  <c r="F5456" i="8"/>
  <c r="F5472" i="8"/>
  <c r="F5488" i="8"/>
  <c r="F5504" i="8"/>
  <c r="F5520" i="8"/>
  <c r="F5536" i="8"/>
  <c r="F5552" i="8"/>
  <c r="F5568" i="8"/>
  <c r="F5584" i="8"/>
  <c r="F5600" i="8"/>
  <c r="F5616" i="8"/>
  <c r="F5632" i="8"/>
  <c r="F5648" i="8"/>
  <c r="F5664" i="8"/>
  <c r="F5680" i="8"/>
  <c r="F5696" i="8"/>
  <c r="F5712" i="8"/>
  <c r="F5728" i="8"/>
  <c r="F5744" i="8"/>
  <c r="F5760" i="8"/>
  <c r="F5776" i="8"/>
  <c r="F5792" i="8"/>
  <c r="F5808" i="8"/>
  <c r="F5824" i="8"/>
  <c r="F5840" i="8"/>
  <c r="F5856" i="8"/>
  <c r="F5872" i="8"/>
  <c r="F5888" i="8"/>
  <c r="F5904" i="8"/>
  <c r="F5920" i="8"/>
  <c r="F5936" i="8"/>
  <c r="F5952" i="8"/>
  <c r="F5968" i="8"/>
  <c r="F5984" i="8"/>
  <c r="F6000" i="8"/>
  <c r="F6016" i="8"/>
  <c r="F6032" i="8"/>
  <c r="F6048" i="8"/>
  <c r="F6064" i="8"/>
  <c r="F6080" i="8"/>
  <c r="F6096" i="8"/>
  <c r="F6112" i="8"/>
  <c r="F6128" i="8"/>
  <c r="F6144" i="8"/>
  <c r="F6160" i="8"/>
  <c r="F6176" i="8"/>
  <c r="F6192" i="8"/>
  <c r="F6208" i="8"/>
  <c r="F6224" i="8"/>
  <c r="F6240" i="8"/>
  <c r="F6256" i="8"/>
  <c r="F6272" i="8"/>
  <c r="F6288" i="8"/>
  <c r="F6304" i="8"/>
  <c r="F6320" i="8"/>
  <c r="F6336" i="8"/>
  <c r="F6352" i="8"/>
  <c r="F6368" i="8"/>
  <c r="F6384" i="8"/>
  <c r="F6400" i="8"/>
  <c r="F6416" i="8"/>
  <c r="F6432" i="8"/>
  <c r="F6448" i="8"/>
  <c r="F6464" i="8"/>
  <c r="F6480" i="8"/>
  <c r="F6496" i="8"/>
  <c r="F6512" i="8"/>
  <c r="F6528" i="8"/>
  <c r="F6544" i="8"/>
  <c r="F6560" i="8"/>
  <c r="F6576" i="8"/>
  <c r="F6592" i="8"/>
  <c r="F6608" i="8"/>
  <c r="F6624" i="8"/>
  <c r="F6640" i="8"/>
  <c r="F6656" i="8"/>
  <c r="F6672" i="8"/>
  <c r="F6688" i="8"/>
  <c r="F6704" i="8"/>
  <c r="F6720" i="8"/>
  <c r="F6736" i="8"/>
  <c r="F6752" i="8"/>
  <c r="F6768" i="8"/>
  <c r="F6784" i="8"/>
  <c r="F6800" i="8"/>
  <c r="F6816" i="8"/>
  <c r="F6832" i="8"/>
  <c r="F6848" i="8"/>
  <c r="F6864" i="8"/>
  <c r="F6880" i="8"/>
  <c r="F6896" i="8"/>
  <c r="F6912" i="8"/>
  <c r="F6928" i="8"/>
  <c r="F6944" i="8"/>
  <c r="F6960" i="8"/>
  <c r="F6976" i="8"/>
  <c r="F6992" i="8"/>
  <c r="F7008" i="8"/>
  <c r="F7024" i="8"/>
  <c r="F7040" i="8"/>
  <c r="F7056" i="8"/>
  <c r="F7072" i="8"/>
  <c r="F7088" i="8"/>
  <c r="F7104" i="8"/>
  <c r="F7120" i="8"/>
  <c r="F7136" i="8"/>
  <c r="F7152" i="8"/>
  <c r="F7168" i="8"/>
  <c r="F7184" i="8"/>
  <c r="F7200" i="8"/>
  <c r="F7216" i="8"/>
  <c r="F7232" i="8"/>
  <c r="F7248" i="8"/>
  <c r="F7264" i="8"/>
  <c r="F7280" i="8"/>
  <c r="F7296" i="8"/>
  <c r="F7312" i="8"/>
  <c r="F7328" i="8"/>
  <c r="F7344" i="8"/>
  <c r="F7360" i="8"/>
  <c r="F7376" i="8"/>
  <c r="F7392" i="8"/>
  <c r="F7408" i="8"/>
  <c r="F7424" i="8"/>
  <c r="F7440" i="8"/>
  <c r="F7456" i="8"/>
  <c r="F7472" i="8"/>
  <c r="F7488" i="8"/>
  <c r="F7504" i="8"/>
  <c r="F7520" i="8"/>
  <c r="F7536" i="8"/>
  <c r="F7552" i="8"/>
  <c r="F7568" i="8"/>
  <c r="F7584" i="8"/>
  <c r="F7600" i="8"/>
  <c r="F7616" i="8"/>
  <c r="F7632" i="8"/>
  <c r="F7648" i="8"/>
  <c r="F7664" i="8"/>
  <c r="F7680" i="8"/>
  <c r="F4369" i="8"/>
  <c r="F4385" i="8"/>
  <c r="F4401" i="8"/>
  <c r="F4417" i="8"/>
  <c r="F4433" i="8"/>
  <c r="F4449" i="8"/>
  <c r="F4465" i="8"/>
  <c r="F4481" i="8"/>
  <c r="F4497" i="8"/>
  <c r="F4513" i="8"/>
  <c r="F4529" i="8"/>
  <c r="F4545" i="8"/>
  <c r="F4561" i="8"/>
  <c r="F4577" i="8"/>
  <c r="F4593" i="8"/>
  <c r="F4609" i="8"/>
  <c r="F4625" i="8"/>
  <c r="F4641" i="8"/>
  <c r="F4657" i="8"/>
  <c r="F4673" i="8"/>
  <c r="F4689" i="8"/>
  <c r="F4705" i="8"/>
  <c r="F4721" i="8"/>
  <c r="F4737" i="8"/>
  <c r="F4753" i="8"/>
  <c r="F4769" i="8"/>
  <c r="F4785" i="8"/>
  <c r="F4801" i="8"/>
  <c r="F4817" i="8"/>
  <c r="F4833" i="8"/>
  <c r="F4849" i="8"/>
  <c r="F4865" i="8"/>
  <c r="F4881" i="8"/>
  <c r="F4897" i="8"/>
  <c r="F4913" i="8"/>
  <c r="F4929" i="8"/>
  <c r="F4945" i="8"/>
  <c r="F4961" i="8"/>
  <c r="F4977" i="8"/>
  <c r="F4993" i="8"/>
  <c r="F5009" i="8"/>
  <c r="F5025" i="8"/>
  <c r="F5041" i="8"/>
  <c r="F5057" i="8"/>
  <c r="F5073" i="8"/>
  <c r="F5089" i="8"/>
  <c r="F5105" i="8"/>
  <c r="F5121" i="8"/>
  <c r="F5137" i="8"/>
  <c r="F5153" i="8"/>
  <c r="F5169" i="8"/>
  <c r="F5185" i="8"/>
  <c r="F5201" i="8"/>
  <c r="F5217" i="8"/>
  <c r="F5233" i="8"/>
  <c r="F5249" i="8"/>
  <c r="F5265" i="8"/>
  <c r="F5281" i="8"/>
  <c r="F5297" i="8"/>
  <c r="F5313" i="8"/>
  <c r="F5329" i="8"/>
  <c r="F5345" i="8"/>
  <c r="F5361" i="8"/>
  <c r="F5377" i="8"/>
  <c r="F5393" i="8"/>
  <c r="F5409" i="8"/>
  <c r="F5425" i="8"/>
  <c r="F5441" i="8"/>
  <c r="F5457" i="8"/>
  <c r="F5473" i="8"/>
  <c r="F5489" i="8"/>
  <c r="F5505" i="8"/>
  <c r="F5521" i="8"/>
  <c r="F5537" i="8"/>
  <c r="F5553" i="8"/>
  <c r="F5569" i="8"/>
  <c r="F5585" i="8"/>
  <c r="F5601" i="8"/>
  <c r="F5617" i="8"/>
  <c r="F5633" i="8"/>
  <c r="F5649" i="8"/>
  <c r="F5665" i="8"/>
  <c r="F5681" i="8"/>
  <c r="F5697" i="8"/>
  <c r="F5713" i="8"/>
  <c r="F1819" i="8"/>
  <c r="F5745" i="8"/>
  <c r="F6001" i="8"/>
  <c r="F6257" i="8"/>
  <c r="F6513" i="8"/>
  <c r="F6769" i="8"/>
  <c r="F7025" i="8"/>
  <c r="F7281" i="8"/>
  <c r="F7537" i="8"/>
  <c r="F2075" i="8"/>
  <c r="F5761" i="8"/>
  <c r="F6017" i="8"/>
  <c r="F6273" i="8"/>
  <c r="F6529" i="8"/>
  <c r="F6785" i="8"/>
  <c r="F7041" i="8"/>
  <c r="F7297" i="8"/>
  <c r="F7553" i="8"/>
  <c r="F2331" i="8"/>
  <c r="F5777" i="8"/>
  <c r="F6033" i="8"/>
  <c r="F6289" i="8"/>
  <c r="F6545" i="8"/>
  <c r="F6801" i="8"/>
  <c r="F7057" i="8"/>
  <c r="F7313" i="8"/>
  <c r="F7569" i="8"/>
  <c r="F2587" i="8"/>
  <c r="F5793" i="8"/>
  <c r="F6049" i="8"/>
  <c r="F6305" i="8"/>
  <c r="F6561" i="8"/>
  <c r="F6817" i="8"/>
  <c r="F7073" i="8"/>
  <c r="F7329" i="8"/>
  <c r="F7585" i="8"/>
  <c r="F2843" i="8"/>
  <c r="F5809" i="8"/>
  <c r="F6065" i="8"/>
  <c r="F6321" i="8"/>
  <c r="F6577" i="8"/>
  <c r="F6833" i="8"/>
  <c r="F7089" i="8"/>
  <c r="F7345" i="8"/>
  <c r="F7601" i="8"/>
  <c r="F3099" i="8"/>
  <c r="F5825" i="8"/>
  <c r="F6081" i="8"/>
  <c r="F6337" i="8"/>
  <c r="F6593" i="8"/>
  <c r="F6849" i="8"/>
  <c r="F7105" i="8"/>
  <c r="F7361" i="8"/>
  <c r="F7617" i="8"/>
  <c r="F3355" i="8"/>
  <c r="F5841" i="8"/>
  <c r="F6097" i="8"/>
  <c r="F6353" i="8"/>
  <c r="F6609" i="8"/>
  <c r="F6865" i="8"/>
  <c r="F7121" i="8"/>
  <c r="F7377" i="8"/>
  <c r="F7633" i="8"/>
  <c r="F3611" i="8"/>
  <c r="F5857" i="8"/>
  <c r="F6113" i="8"/>
  <c r="F6369" i="8"/>
  <c r="F6625" i="8"/>
  <c r="F6881" i="8"/>
  <c r="F7137" i="8"/>
  <c r="F7393" i="8"/>
  <c r="F7649" i="8"/>
  <c r="F3867" i="8"/>
  <c r="F5873" i="8"/>
  <c r="F6129" i="8"/>
  <c r="F6385" i="8"/>
  <c r="F6641" i="8"/>
  <c r="F6897" i="8"/>
  <c r="F7153" i="8"/>
  <c r="F7409" i="8"/>
  <c r="F7665" i="8"/>
  <c r="F4123" i="8"/>
  <c r="F5889" i="8"/>
  <c r="F6145" i="8"/>
  <c r="F6401" i="8"/>
  <c r="F6657" i="8"/>
  <c r="F6913" i="8"/>
  <c r="F7169" i="8"/>
  <c r="F7425" i="8"/>
  <c r="F7681" i="8"/>
  <c r="F4289" i="8"/>
  <c r="F5905" i="8"/>
  <c r="F6161" i="8"/>
  <c r="F6417" i="8"/>
  <c r="F6673" i="8"/>
  <c r="F6929" i="8"/>
  <c r="F7185" i="8"/>
  <c r="F7441" i="8"/>
  <c r="F4305" i="8"/>
  <c r="F5921" i="8"/>
  <c r="F6177" i="8"/>
  <c r="F6433" i="8"/>
  <c r="F6689" i="8"/>
  <c r="F6945" i="8"/>
  <c r="F7201" i="8"/>
  <c r="F7457" i="8"/>
  <c r="F4321" i="8"/>
  <c r="F5937" i="8"/>
  <c r="F6193" i="8"/>
  <c r="F6449" i="8"/>
  <c r="F6705" i="8"/>
  <c r="F6961" i="8"/>
  <c r="F7217" i="8"/>
  <c r="F7473" i="8"/>
  <c r="F4337" i="8"/>
  <c r="F5953" i="8"/>
  <c r="F6209" i="8"/>
  <c r="F6465" i="8"/>
  <c r="F6721" i="8"/>
  <c r="F6977" i="8"/>
  <c r="F7233" i="8"/>
  <c r="F7489" i="8"/>
  <c r="F4353" i="8"/>
  <c r="F5969" i="8"/>
  <c r="F6225" i="8"/>
  <c r="F6481" i="8"/>
  <c r="F6737" i="8"/>
  <c r="F6993" i="8"/>
  <c r="F7249" i="8"/>
  <c r="F7505" i="8"/>
  <c r="F5729" i="8"/>
  <c r="F5985" i="8"/>
  <c r="F6241" i="8"/>
  <c r="F6497" i="8"/>
  <c r="F6753" i="8"/>
  <c r="F7009" i="8"/>
  <c r="F7265" i="8"/>
  <c r="F7521" i="8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G13" i="7"/>
  <c r="G14" i="7" s="1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G27" i="7" s="1"/>
  <c r="G28" i="7" s="1"/>
  <c r="G29" i="7" s="1"/>
  <c r="G30" i="7" s="1"/>
  <c r="G31" i="7" s="1"/>
  <c r="G32" i="7" s="1"/>
  <c r="G33" i="7" s="1"/>
  <c r="G34" i="7" s="1"/>
  <c r="G35" i="7" s="1"/>
  <c r="G36" i="7" s="1"/>
  <c r="G37" i="7" s="1"/>
  <c r="G38" i="7" s="1"/>
  <c r="G39" i="7" s="1"/>
  <c r="G40" i="7" s="1"/>
  <c r="G41" i="7" s="1"/>
  <c r="G42" i="7" s="1"/>
  <c r="G43" i="7" s="1"/>
  <c r="G44" i="7" s="1"/>
  <c r="G45" i="7" s="1"/>
  <c r="G46" i="7" s="1"/>
  <c r="G47" i="7" s="1"/>
  <c r="G48" i="7" s="1"/>
  <c r="G49" i="7" s="1"/>
  <c r="G50" i="7" s="1"/>
  <c r="G51" i="7" s="1"/>
  <c r="G52" i="7" s="1"/>
  <c r="G53" i="7" s="1"/>
  <c r="G54" i="7" s="1"/>
  <c r="G55" i="7" s="1"/>
  <c r="G56" i="7" s="1"/>
  <c r="G57" i="7" s="1"/>
  <c r="G58" i="7" s="1"/>
  <c r="G59" i="7" s="1"/>
  <c r="G60" i="7" s="1"/>
  <c r="G61" i="7" s="1"/>
  <c r="G62" i="7" s="1"/>
  <c r="G63" i="7" s="1"/>
  <c r="G64" i="7" s="1"/>
  <c r="G65" i="7" s="1"/>
  <c r="G66" i="7" s="1"/>
  <c r="G67" i="7" s="1"/>
  <c r="G68" i="7" s="1"/>
  <c r="G69" i="7" s="1"/>
  <c r="G70" i="7" s="1"/>
  <c r="G71" i="7" s="1"/>
  <c r="G72" i="7" s="1"/>
  <c r="G73" i="7" s="1"/>
  <c r="G74" i="7" s="1"/>
  <c r="G75" i="7" s="1"/>
  <c r="G76" i="7" s="1"/>
  <c r="G77" i="7" s="1"/>
  <c r="G78" i="7" s="1"/>
  <c r="G79" i="7" s="1"/>
  <c r="G80" i="7" s="1"/>
  <c r="G81" i="7" s="1"/>
  <c r="G82" i="7" s="1"/>
  <c r="G83" i="7" s="1"/>
  <c r="G84" i="7" s="1"/>
  <c r="G85" i="7" s="1"/>
  <c r="G86" i="7" s="1"/>
  <c r="G87" i="7" s="1"/>
  <c r="G88" i="7" s="1"/>
  <c r="G89" i="7" s="1"/>
  <c r="G90" i="7" s="1"/>
  <c r="G91" i="7" s="1"/>
  <c r="G92" i="7" s="1"/>
  <c r="G93" i="7" s="1"/>
  <c r="G94" i="7" s="1"/>
  <c r="G95" i="7" s="1"/>
  <c r="G96" i="7" s="1"/>
  <c r="G97" i="7" s="1"/>
  <c r="G98" i="7" s="1"/>
  <c r="G99" i="7" s="1"/>
  <c r="G100" i="7" s="1"/>
  <c r="G101" i="7" s="1"/>
  <c r="G102" i="7" s="1"/>
  <c r="G103" i="7" s="1"/>
  <c r="G104" i="7" s="1"/>
  <c r="G105" i="7" s="1"/>
  <c r="G106" i="7" s="1"/>
  <c r="G107" i="7" s="1"/>
  <c r="G108" i="7" s="1"/>
  <c r="G109" i="7" s="1"/>
  <c r="G110" i="7" s="1"/>
  <c r="G111" i="7" s="1"/>
  <c r="G112" i="7" s="1"/>
  <c r="G113" i="7" s="1"/>
  <c r="G114" i="7" s="1"/>
  <c r="G115" i="7" s="1"/>
  <c r="G116" i="7" s="1"/>
  <c r="G117" i="7" s="1"/>
  <c r="G118" i="7" s="1"/>
  <c r="G119" i="7" s="1"/>
  <c r="G120" i="7" s="1"/>
  <c r="G121" i="7" s="1"/>
  <c r="G122" i="7" s="1"/>
  <c r="G123" i="7" s="1"/>
  <c r="G124" i="7" s="1"/>
  <c r="G125" i="7" s="1"/>
  <c r="G126" i="7" s="1"/>
  <c r="G127" i="7" s="1"/>
  <c r="G128" i="7" s="1"/>
  <c r="G129" i="7" s="1"/>
  <c r="G130" i="7" s="1"/>
  <c r="G131" i="7" s="1"/>
  <c r="G132" i="7" s="1"/>
  <c r="G133" i="7" s="1"/>
  <c r="G134" i="7" s="1"/>
  <c r="G135" i="7" s="1"/>
  <c r="G136" i="7" s="1"/>
  <c r="G137" i="7" s="1"/>
  <c r="G138" i="7" s="1"/>
  <c r="G139" i="7" s="1"/>
  <c r="G140" i="7" s="1"/>
  <c r="G141" i="7" s="1"/>
  <c r="G142" i="7" s="1"/>
  <c r="G143" i="7" s="1"/>
  <c r="G144" i="7" s="1"/>
  <c r="G145" i="7" s="1"/>
  <c r="G146" i="7" s="1"/>
  <c r="G147" i="7" s="1"/>
  <c r="G148" i="7" s="1"/>
  <c r="G149" i="7" s="1"/>
  <c r="G150" i="7" s="1"/>
  <c r="G151" i="7" s="1"/>
  <c r="G152" i="7" s="1"/>
  <c r="G153" i="7" s="1"/>
  <c r="G154" i="7" s="1"/>
  <c r="G155" i="7" s="1"/>
  <c r="G156" i="7" s="1"/>
  <c r="G157" i="7" s="1"/>
  <c r="G158" i="7" s="1"/>
  <c r="G159" i="7" s="1"/>
  <c r="G160" i="7" s="1"/>
  <c r="G161" i="7" s="1"/>
  <c r="G162" i="7" s="1"/>
  <c r="G163" i="7" s="1"/>
  <c r="G164" i="7" s="1"/>
  <c r="G165" i="7" s="1"/>
  <c r="G166" i="7" s="1"/>
  <c r="G167" i="7" s="1"/>
  <c r="G168" i="7" s="1"/>
  <c r="G169" i="7" s="1"/>
  <c r="G170" i="7" s="1"/>
  <c r="G171" i="7" s="1"/>
  <c r="G172" i="7" s="1"/>
  <c r="G173" i="7" s="1"/>
  <c r="G174" i="7" s="1"/>
  <c r="G175" i="7" s="1"/>
  <c r="G176" i="7" s="1"/>
  <c r="G177" i="7" s="1"/>
  <c r="G178" i="7" s="1"/>
  <c r="G179" i="7" s="1"/>
  <c r="G180" i="7" s="1"/>
  <c r="G181" i="7" s="1"/>
  <c r="G182" i="7" s="1"/>
  <c r="G183" i="7" s="1"/>
  <c r="G184" i="7" s="1"/>
  <c r="G185" i="7" s="1"/>
  <c r="G186" i="7" s="1"/>
  <c r="G187" i="7" s="1"/>
  <c r="G188" i="7" s="1"/>
  <c r="G189" i="7" s="1"/>
  <c r="G190" i="7" s="1"/>
  <c r="G191" i="7" s="1"/>
  <c r="G192" i="7" s="1"/>
  <c r="G193" i="7" s="1"/>
  <c r="G194" i="7" s="1"/>
  <c r="G195" i="7" s="1"/>
  <c r="G196" i="7" s="1"/>
  <c r="G197" i="7" s="1"/>
  <c r="G198" i="7" s="1"/>
  <c r="G199" i="7" s="1"/>
  <c r="G200" i="7" s="1"/>
  <c r="G201" i="7" s="1"/>
  <c r="G202" i="7" s="1"/>
  <c r="G203" i="7" s="1"/>
  <c r="G204" i="7" s="1"/>
  <c r="G205" i="7" s="1"/>
  <c r="G206" i="7" s="1"/>
  <c r="G207" i="7" s="1"/>
  <c r="G208" i="7" s="1"/>
  <c r="G209" i="7" s="1"/>
  <c r="G210" i="7" s="1"/>
  <c r="G211" i="7" s="1"/>
  <c r="G212" i="7" s="1"/>
  <c r="G213" i="7" s="1"/>
  <c r="G214" i="7" s="1"/>
  <c r="G215" i="7" s="1"/>
  <c r="G216" i="7" s="1"/>
  <c r="G217" i="7" s="1"/>
  <c r="G218" i="7" s="1"/>
  <c r="G219" i="7" s="1"/>
  <c r="G220" i="7" s="1"/>
  <c r="G221" i="7" s="1"/>
  <c r="G222" i="7" s="1"/>
  <c r="G223" i="7" s="1"/>
  <c r="G224" i="7" s="1"/>
  <c r="G225" i="7" s="1"/>
  <c r="G226" i="7" s="1"/>
  <c r="G227" i="7" s="1"/>
  <c r="G228" i="7" s="1"/>
  <c r="G229" i="7" s="1"/>
  <c r="G230" i="7" s="1"/>
  <c r="G231" i="7" s="1"/>
  <c r="G232" i="7" s="1"/>
  <c r="G233" i="7" s="1"/>
  <c r="G234" i="7" s="1"/>
  <c r="G235" i="7" s="1"/>
  <c r="G236" i="7" s="1"/>
  <c r="G237" i="7" s="1"/>
  <c r="G238" i="7" s="1"/>
  <c r="G239" i="7" s="1"/>
  <c r="G240" i="7" s="1"/>
  <c r="G241" i="7" s="1"/>
  <c r="G242" i="7" s="1"/>
  <c r="G243" i="7" s="1"/>
  <c r="G244" i="7" s="1"/>
  <c r="G245" i="7" s="1"/>
  <c r="G246" i="7" s="1"/>
  <c r="G247" i="7" s="1"/>
  <c r="G248" i="7" s="1"/>
  <c r="G249" i="7" s="1"/>
  <c r="G250" i="7" s="1"/>
  <c r="G251" i="7" s="1"/>
  <c r="G252" i="7" s="1"/>
  <c r="G253" i="7" s="1"/>
  <c r="G254" i="7" s="1"/>
  <c r="G255" i="7" s="1"/>
  <c r="G256" i="7" s="1"/>
  <c r="G257" i="7" s="1"/>
  <c r="G258" i="7" s="1"/>
  <c r="G259" i="7" s="1"/>
  <c r="G260" i="7" s="1"/>
  <c r="G261" i="7" s="1"/>
  <c r="G262" i="7" s="1"/>
  <c r="G263" i="7" s="1"/>
  <c r="G264" i="7" s="1"/>
  <c r="G265" i="7" s="1"/>
  <c r="G266" i="7" s="1"/>
  <c r="G267" i="7" s="1"/>
  <c r="G268" i="7" s="1"/>
  <c r="G269" i="7" s="1"/>
  <c r="G270" i="7" s="1"/>
  <c r="G271" i="7" s="1"/>
  <c r="G272" i="7" s="1"/>
  <c r="G273" i="7" s="1"/>
  <c r="G274" i="7" s="1"/>
  <c r="G275" i="7" s="1"/>
  <c r="G276" i="7" s="1"/>
  <c r="G277" i="7" s="1"/>
  <c r="G278" i="7" s="1"/>
  <c r="G279" i="7" s="1"/>
  <c r="G280" i="7" s="1"/>
  <c r="G281" i="7" s="1"/>
  <c r="G282" i="7" s="1"/>
  <c r="G283" i="7" s="1"/>
  <c r="G284" i="7" s="1"/>
  <c r="G285" i="7" s="1"/>
  <c r="G286" i="7" s="1"/>
  <c r="G287" i="7" s="1"/>
  <c r="G288" i="7" s="1"/>
  <c r="G289" i="7" s="1"/>
  <c r="G290" i="7" s="1"/>
  <c r="G291" i="7" s="1"/>
  <c r="G292" i="7" s="1"/>
  <c r="G293" i="7" s="1"/>
  <c r="G294" i="7" s="1"/>
  <c r="G295" i="7" s="1"/>
  <c r="G296" i="7" s="1"/>
  <c r="G297" i="7" s="1"/>
  <c r="G298" i="7" s="1"/>
  <c r="G299" i="7" s="1"/>
  <c r="G300" i="7" s="1"/>
  <c r="G301" i="7" s="1"/>
  <c r="G302" i="7" s="1"/>
  <c r="G303" i="7" s="1"/>
  <c r="G304" i="7" s="1"/>
  <c r="G305" i="7" s="1"/>
  <c r="G306" i="7" s="1"/>
  <c r="G307" i="7" s="1"/>
  <c r="G308" i="7" s="1"/>
  <c r="G309" i="7" s="1"/>
  <c r="G310" i="7" s="1"/>
  <c r="G311" i="7" s="1"/>
  <c r="G312" i="7" s="1"/>
  <c r="G313" i="7" s="1"/>
  <c r="G314" i="7" s="1"/>
  <c r="G315" i="7" s="1"/>
  <c r="G316" i="7" s="1"/>
  <c r="G317" i="7" s="1"/>
  <c r="G318" i="7" s="1"/>
  <c r="G319" i="7" s="1"/>
  <c r="G320" i="7" s="1"/>
  <c r="G321" i="7" s="1"/>
  <c r="G322" i="7" s="1"/>
  <c r="G323" i="7" s="1"/>
  <c r="G324" i="7" s="1"/>
  <c r="G325" i="7" s="1"/>
  <c r="G326" i="7" s="1"/>
  <c r="G327" i="7" s="1"/>
  <c r="G328" i="7" s="1"/>
  <c r="G329" i="7" s="1"/>
  <c r="G330" i="7" s="1"/>
  <c r="G331" i="7" s="1"/>
  <c r="G332" i="7" s="1"/>
  <c r="G333" i="7" s="1"/>
  <c r="G334" i="7" s="1"/>
  <c r="G335" i="7" s="1"/>
  <c r="G336" i="7" s="1"/>
  <c r="G337" i="7" s="1"/>
  <c r="G338" i="7" s="1"/>
  <c r="G339" i="7" s="1"/>
  <c r="G340" i="7" s="1"/>
  <c r="G341" i="7" s="1"/>
  <c r="G342" i="7" s="1"/>
  <c r="G343" i="7" s="1"/>
  <c r="G344" i="7" s="1"/>
  <c r="G345" i="7" s="1"/>
  <c r="G346" i="7" s="1"/>
  <c r="G347" i="7" s="1"/>
  <c r="G348" i="7" s="1"/>
  <c r="G349" i="7" s="1"/>
  <c r="G350" i="7" s="1"/>
  <c r="G351" i="7" s="1"/>
  <c r="G352" i="7" s="1"/>
  <c r="G353" i="7" s="1"/>
  <c r="G354" i="7" s="1"/>
  <c r="G355" i="7" s="1"/>
  <c r="G356" i="7" s="1"/>
  <c r="G357" i="7" s="1"/>
  <c r="G358" i="7" s="1"/>
  <c r="G359" i="7" s="1"/>
  <c r="G360" i="7" s="1"/>
  <c r="G361" i="7" s="1"/>
  <c r="G362" i="7" s="1"/>
  <c r="G363" i="7" s="1"/>
  <c r="G364" i="7" s="1"/>
  <c r="G365" i="7" s="1"/>
  <c r="G366" i="7" s="1"/>
  <c r="G367" i="7" s="1"/>
  <c r="G368" i="7" s="1"/>
  <c r="G369" i="7" s="1"/>
  <c r="G370" i="7" s="1"/>
  <c r="G371" i="7" s="1"/>
  <c r="G372" i="7" s="1"/>
  <c r="G373" i="7" s="1"/>
  <c r="G374" i="7" s="1"/>
  <c r="G375" i="7" s="1"/>
  <c r="G376" i="7" s="1"/>
  <c r="G377" i="7" s="1"/>
  <c r="G378" i="7" s="1"/>
  <c r="G379" i="7" s="1"/>
  <c r="G380" i="7" s="1"/>
  <c r="G381" i="7" s="1"/>
  <c r="G382" i="7" s="1"/>
  <c r="G383" i="7" s="1"/>
  <c r="G384" i="7" s="1"/>
  <c r="G385" i="7" s="1"/>
  <c r="G386" i="7" s="1"/>
  <c r="G387" i="7" s="1"/>
  <c r="G388" i="7" s="1"/>
  <c r="G389" i="7" s="1"/>
  <c r="G390" i="7" s="1"/>
  <c r="G391" i="7" s="1"/>
  <c r="G392" i="7" s="1"/>
  <c r="G393" i="7" s="1"/>
  <c r="G394" i="7" s="1"/>
  <c r="G395" i="7" s="1"/>
  <c r="G396" i="7" s="1"/>
  <c r="G397" i="7" s="1"/>
  <c r="G398" i="7" s="1"/>
  <c r="G399" i="7" s="1"/>
  <c r="G400" i="7" s="1"/>
  <c r="G401" i="7" s="1"/>
  <c r="G402" i="7" s="1"/>
  <c r="G403" i="7" s="1"/>
  <c r="G404" i="7" s="1"/>
  <c r="G405" i="7" s="1"/>
  <c r="G406" i="7" s="1"/>
  <c r="G407" i="7" s="1"/>
  <c r="G408" i="7" s="1"/>
  <c r="G409" i="7" s="1"/>
  <c r="G410" i="7" s="1"/>
  <c r="G411" i="7" s="1"/>
  <c r="G412" i="7" s="1"/>
  <c r="G413" i="7" s="1"/>
  <c r="G414" i="7" s="1"/>
  <c r="G415" i="7" s="1"/>
  <c r="G416" i="7" s="1"/>
  <c r="G417" i="7" s="1"/>
  <c r="G418" i="7" s="1"/>
  <c r="G419" i="7" s="1"/>
  <c r="G420" i="7" s="1"/>
  <c r="G421" i="7" s="1"/>
  <c r="G422" i="7" s="1"/>
  <c r="G423" i="7" s="1"/>
  <c r="G424" i="7" s="1"/>
  <c r="G425" i="7" s="1"/>
  <c r="G426" i="7" s="1"/>
  <c r="G427" i="7" s="1"/>
  <c r="G428" i="7" s="1"/>
  <c r="G429" i="7" s="1"/>
  <c r="G430" i="7" s="1"/>
  <c r="G431" i="7" s="1"/>
  <c r="G432" i="7" s="1"/>
  <c r="G433" i="7" s="1"/>
  <c r="G434" i="7" s="1"/>
  <c r="G435" i="7" s="1"/>
  <c r="G436" i="7" s="1"/>
  <c r="G437" i="7" s="1"/>
  <c r="G438" i="7" s="1"/>
  <c r="G439" i="7" s="1"/>
  <c r="G440" i="7" s="1"/>
  <c r="G441" i="7" s="1"/>
  <c r="G442" i="7" s="1"/>
  <c r="G443" i="7" s="1"/>
  <c r="G444" i="7" s="1"/>
  <c r="G445" i="7" s="1"/>
  <c r="G446" i="7" s="1"/>
  <c r="G447" i="7" s="1"/>
  <c r="G448" i="7" s="1"/>
  <c r="G449" i="7" s="1"/>
  <c r="G450" i="7" s="1"/>
  <c r="G451" i="7" s="1"/>
  <c r="G452" i="7" s="1"/>
  <c r="G453" i="7" s="1"/>
  <c r="G454" i="7" s="1"/>
  <c r="G455" i="7" s="1"/>
  <c r="G456" i="7" s="1"/>
  <c r="G457" i="7" s="1"/>
  <c r="G458" i="7" s="1"/>
  <c r="G459" i="7" s="1"/>
  <c r="G460" i="7" s="1"/>
  <c r="G461" i="7" s="1"/>
  <c r="G462" i="7" s="1"/>
  <c r="G463" i="7" s="1"/>
  <c r="G464" i="7" s="1"/>
  <c r="G465" i="7" s="1"/>
  <c r="G466" i="7" s="1"/>
  <c r="G467" i="7" s="1"/>
  <c r="G468" i="7" s="1"/>
  <c r="G469" i="7" s="1"/>
  <c r="G470" i="7" s="1"/>
  <c r="G471" i="7" s="1"/>
  <c r="G472" i="7" s="1"/>
  <c r="G473" i="7" s="1"/>
  <c r="G474" i="7" s="1"/>
  <c r="G475" i="7" s="1"/>
  <c r="G476" i="7" s="1"/>
  <c r="G477" i="7" s="1"/>
  <c r="G478" i="7" s="1"/>
  <c r="G479" i="7" s="1"/>
  <c r="G480" i="7" s="1"/>
  <c r="G481" i="7" s="1"/>
  <c r="G482" i="7" s="1"/>
  <c r="G483" i="7" s="1"/>
  <c r="G484" i="7" s="1"/>
  <c r="G485" i="7" s="1"/>
  <c r="G486" i="7" s="1"/>
  <c r="G487" i="7" s="1"/>
  <c r="G488" i="7" s="1"/>
  <c r="G489" i="7" s="1"/>
  <c r="G490" i="7" s="1"/>
  <c r="G491" i="7" s="1"/>
  <c r="G492" i="7" s="1"/>
  <c r="G493" i="7" s="1"/>
  <c r="G494" i="7" s="1"/>
  <c r="G495" i="7" s="1"/>
  <c r="G496" i="7" s="1"/>
  <c r="G497" i="7" s="1"/>
  <c r="G498" i="7" s="1"/>
  <c r="G499" i="7" s="1"/>
  <c r="G500" i="7" s="1"/>
  <c r="G501" i="7" s="1"/>
  <c r="G502" i="7" s="1"/>
  <c r="G503" i="7" s="1"/>
  <c r="G504" i="7" s="1"/>
  <c r="G505" i="7" s="1"/>
  <c r="G506" i="7" s="1"/>
  <c r="G507" i="7" s="1"/>
  <c r="G508" i="7" s="1"/>
  <c r="G509" i="7" s="1"/>
  <c r="G510" i="7" s="1"/>
  <c r="G511" i="7" s="1"/>
  <c r="G512" i="7" s="1"/>
  <c r="G513" i="7" s="1"/>
  <c r="G514" i="7" s="1"/>
  <c r="G515" i="7" s="1"/>
  <c r="G516" i="7" s="1"/>
  <c r="G517" i="7" s="1"/>
  <c r="G518" i="7" s="1"/>
  <c r="G519" i="7" s="1"/>
  <c r="G520" i="7" s="1"/>
  <c r="G521" i="7" s="1"/>
  <c r="G522" i="7" s="1"/>
  <c r="G523" i="7" s="1"/>
  <c r="G524" i="7" s="1"/>
  <c r="G525" i="7" s="1"/>
  <c r="G526" i="7" s="1"/>
  <c r="G527" i="7" s="1"/>
  <c r="G528" i="7" s="1"/>
  <c r="G529" i="7" s="1"/>
  <c r="G530" i="7" s="1"/>
  <c r="G531" i="7" s="1"/>
  <c r="G532" i="7" s="1"/>
  <c r="G533" i="7" s="1"/>
  <c r="G534" i="7" s="1"/>
  <c r="G535" i="7" s="1"/>
  <c r="G536" i="7" s="1"/>
  <c r="G537" i="7" s="1"/>
  <c r="G538" i="7" s="1"/>
  <c r="G539" i="7" s="1"/>
  <c r="G540" i="7" s="1"/>
  <c r="G541" i="7" s="1"/>
  <c r="G542" i="7" s="1"/>
  <c r="G543" i="7" s="1"/>
  <c r="G544" i="7" s="1"/>
  <c r="G545" i="7" s="1"/>
  <c r="G546" i="7" s="1"/>
  <c r="G547" i="7" s="1"/>
  <c r="G548" i="7" s="1"/>
  <c r="G549" i="7" s="1"/>
  <c r="G550" i="7" s="1"/>
  <c r="G551" i="7" s="1"/>
  <c r="G552" i="7" s="1"/>
  <c r="G553" i="7" s="1"/>
  <c r="G554" i="7" s="1"/>
  <c r="G555" i="7" s="1"/>
  <c r="G556" i="7" s="1"/>
  <c r="G557" i="7" s="1"/>
  <c r="G558" i="7" s="1"/>
  <c r="G559" i="7" s="1"/>
  <c r="G560" i="7" s="1"/>
  <c r="G561" i="7" s="1"/>
  <c r="G562" i="7" s="1"/>
  <c r="G563" i="7" s="1"/>
  <c r="G564" i="7" s="1"/>
  <c r="G565" i="7" s="1"/>
  <c r="G566" i="7" s="1"/>
  <c r="G567" i="7" s="1"/>
  <c r="G568" i="7" s="1"/>
  <c r="G569" i="7" s="1"/>
  <c r="G570" i="7" s="1"/>
  <c r="G571" i="7" s="1"/>
  <c r="G572" i="7" s="1"/>
  <c r="G573" i="7" s="1"/>
  <c r="G574" i="7" s="1"/>
  <c r="G575" i="7" s="1"/>
  <c r="G576" i="7" s="1"/>
  <c r="G577" i="7" s="1"/>
  <c r="G578" i="7" s="1"/>
  <c r="G579" i="7" s="1"/>
  <c r="G580" i="7" s="1"/>
  <c r="G581" i="7" s="1"/>
  <c r="G582" i="7" s="1"/>
  <c r="G583" i="7" s="1"/>
  <c r="G584" i="7" s="1"/>
  <c r="G585" i="7" s="1"/>
  <c r="G586" i="7" s="1"/>
  <c r="G587" i="7" s="1"/>
  <c r="G588" i="7" s="1"/>
  <c r="G589" i="7" s="1"/>
  <c r="G590" i="7" s="1"/>
  <c r="G591" i="7" s="1"/>
  <c r="G592" i="7" s="1"/>
  <c r="G593" i="7" s="1"/>
  <c r="G594" i="7" s="1"/>
  <c r="G595" i="7" s="1"/>
  <c r="G596" i="7" s="1"/>
  <c r="G597" i="7" s="1"/>
  <c r="G598" i="7" s="1"/>
  <c r="G599" i="7" s="1"/>
  <c r="G600" i="7" s="1"/>
  <c r="G601" i="7" s="1"/>
  <c r="G602" i="7" s="1"/>
  <c r="G603" i="7" s="1"/>
  <c r="G604" i="7" s="1"/>
  <c r="G605" i="7" s="1"/>
  <c r="G606" i="7" s="1"/>
  <c r="G607" i="7" s="1"/>
  <c r="G608" i="7" s="1"/>
  <c r="G609" i="7" s="1"/>
  <c r="G610" i="7" s="1"/>
  <c r="G611" i="7" s="1"/>
  <c r="G612" i="7" s="1"/>
  <c r="G613" i="7" s="1"/>
  <c r="G614" i="7" s="1"/>
  <c r="G615" i="7" s="1"/>
  <c r="G616" i="7" s="1"/>
  <c r="G617" i="7" s="1"/>
  <c r="G618" i="7" s="1"/>
  <c r="G619" i="7" s="1"/>
  <c r="G620" i="7" s="1"/>
  <c r="G621" i="7" s="1"/>
  <c r="G622" i="7" s="1"/>
  <c r="G623" i="7" s="1"/>
  <c r="G624" i="7" s="1"/>
  <c r="G625" i="7" s="1"/>
  <c r="G626" i="7" s="1"/>
  <c r="G627" i="7" s="1"/>
  <c r="G628" i="7" s="1"/>
  <c r="G629" i="7" s="1"/>
  <c r="G630" i="7" s="1"/>
  <c r="G631" i="7" s="1"/>
  <c r="G632" i="7" s="1"/>
  <c r="G633" i="7" s="1"/>
  <c r="G634" i="7" s="1"/>
  <c r="G635" i="7" s="1"/>
  <c r="G636" i="7" s="1"/>
  <c r="G637" i="7" s="1"/>
  <c r="G638" i="7" s="1"/>
  <c r="G639" i="7" s="1"/>
  <c r="G640" i="7" s="1"/>
  <c r="G641" i="7" s="1"/>
  <c r="G642" i="7" s="1"/>
  <c r="G643" i="7" s="1"/>
  <c r="G644" i="7" s="1"/>
  <c r="G645" i="7" s="1"/>
  <c r="G646" i="7" s="1"/>
  <c r="G647" i="7" s="1"/>
  <c r="G648" i="7" s="1"/>
  <c r="G649" i="7" s="1"/>
  <c r="G650" i="7" s="1"/>
  <c r="G651" i="7" s="1"/>
  <c r="G652" i="7" s="1"/>
  <c r="G653" i="7" s="1"/>
  <c r="G654" i="7" s="1"/>
  <c r="G655" i="7" s="1"/>
  <c r="G656" i="7" s="1"/>
  <c r="G657" i="7" s="1"/>
  <c r="G658" i="7" s="1"/>
  <c r="G659" i="7" s="1"/>
  <c r="G660" i="7" s="1"/>
  <c r="G661" i="7" s="1"/>
  <c r="G662" i="7" s="1"/>
  <c r="G663" i="7" s="1"/>
  <c r="G664" i="7" s="1"/>
  <c r="G665" i="7" s="1"/>
  <c r="G666" i="7" s="1"/>
  <c r="G667" i="7" s="1"/>
  <c r="G668" i="7" s="1"/>
  <c r="G669" i="7" s="1"/>
  <c r="G670" i="7" s="1"/>
  <c r="G671" i="7" s="1"/>
  <c r="G672" i="7" s="1"/>
  <c r="G673" i="7" s="1"/>
  <c r="G674" i="7" s="1"/>
  <c r="G675" i="7" s="1"/>
  <c r="G676" i="7" s="1"/>
  <c r="G677" i="7" s="1"/>
  <c r="G678" i="7" s="1"/>
  <c r="G679" i="7" s="1"/>
  <c r="G680" i="7" s="1"/>
  <c r="G681" i="7" s="1"/>
  <c r="G682" i="7" s="1"/>
  <c r="G683" i="7" s="1"/>
  <c r="G684" i="7" s="1"/>
  <c r="G685" i="7" s="1"/>
  <c r="G686" i="7" s="1"/>
  <c r="G687" i="7" s="1"/>
  <c r="G688" i="7" s="1"/>
  <c r="G689" i="7" s="1"/>
  <c r="G690" i="7" s="1"/>
  <c r="G691" i="7" s="1"/>
  <c r="G692" i="7" s="1"/>
  <c r="G693" i="7" s="1"/>
  <c r="G694" i="7" s="1"/>
  <c r="G695" i="7" s="1"/>
  <c r="G696" i="7" s="1"/>
  <c r="G697" i="7" s="1"/>
  <c r="G698" i="7" s="1"/>
  <c r="G699" i="7" s="1"/>
  <c r="G700" i="7" s="1"/>
  <c r="G701" i="7" s="1"/>
  <c r="G702" i="7" s="1"/>
  <c r="G703" i="7" s="1"/>
  <c r="G704" i="7" s="1"/>
  <c r="G705" i="7" s="1"/>
  <c r="G706" i="7" s="1"/>
  <c r="G707" i="7" s="1"/>
  <c r="G708" i="7" s="1"/>
  <c r="G709" i="7" s="1"/>
  <c r="G710" i="7" s="1"/>
  <c r="G711" i="7" s="1"/>
  <c r="G712" i="7" s="1"/>
  <c r="G713" i="7" s="1"/>
  <c r="G714" i="7" s="1"/>
  <c r="G715" i="7" s="1"/>
  <c r="G716" i="7" s="1"/>
  <c r="G717" i="7" s="1"/>
  <c r="G718" i="7" s="1"/>
  <c r="G719" i="7" s="1"/>
  <c r="G720" i="7" s="1"/>
  <c r="G721" i="7" s="1"/>
  <c r="G722" i="7" s="1"/>
  <c r="G723" i="7" s="1"/>
  <c r="G724" i="7" s="1"/>
  <c r="G725" i="7" s="1"/>
  <c r="G726" i="7" s="1"/>
  <c r="G727" i="7" s="1"/>
  <c r="G728" i="7" s="1"/>
  <c r="G729" i="7" s="1"/>
  <c r="G730" i="7" s="1"/>
  <c r="G731" i="7" s="1"/>
  <c r="G732" i="7" s="1"/>
  <c r="G733" i="7" s="1"/>
  <c r="G734" i="7" s="1"/>
  <c r="G735" i="7" s="1"/>
  <c r="G736" i="7" s="1"/>
  <c r="G737" i="7" s="1"/>
  <c r="G738" i="7" s="1"/>
  <c r="G739" i="7" s="1"/>
  <c r="G740" i="7" s="1"/>
  <c r="G741" i="7" s="1"/>
  <c r="G742" i="7" s="1"/>
  <c r="G743" i="7" s="1"/>
  <c r="G744" i="7" s="1"/>
  <c r="G745" i="7" s="1"/>
  <c r="G746" i="7" s="1"/>
  <c r="G747" i="7" s="1"/>
  <c r="G748" i="7" s="1"/>
  <c r="G749" i="7" s="1"/>
  <c r="G750" i="7" s="1"/>
  <c r="G751" i="7" s="1"/>
  <c r="G752" i="7" s="1"/>
  <c r="G753" i="7" s="1"/>
  <c r="G754" i="7" s="1"/>
  <c r="G755" i="7" s="1"/>
  <c r="G756" i="7" s="1"/>
  <c r="G757" i="7" s="1"/>
  <c r="G758" i="7" s="1"/>
  <c r="G759" i="7" s="1"/>
  <c r="G760" i="7" s="1"/>
  <c r="G761" i="7" s="1"/>
  <c r="G762" i="7" s="1"/>
  <c r="G763" i="7" s="1"/>
  <c r="G764" i="7" s="1"/>
  <c r="G765" i="7" s="1"/>
  <c r="G766" i="7" s="1"/>
  <c r="G767" i="7" s="1"/>
  <c r="G768" i="7" s="1"/>
  <c r="G769" i="7" s="1"/>
  <c r="G770" i="7" s="1"/>
  <c r="G771" i="7" s="1"/>
  <c r="G772" i="7" s="1"/>
  <c r="G773" i="7" s="1"/>
  <c r="G774" i="7" s="1"/>
  <c r="G775" i="7" s="1"/>
  <c r="G776" i="7" s="1"/>
  <c r="G777" i="7" s="1"/>
  <c r="G778" i="7" s="1"/>
  <c r="G779" i="7" s="1"/>
  <c r="G780" i="7" s="1"/>
  <c r="G781" i="7" s="1"/>
  <c r="G782" i="7" s="1"/>
  <c r="G783" i="7" s="1"/>
  <c r="G784" i="7" s="1"/>
  <c r="G785" i="7" s="1"/>
  <c r="G786" i="7" s="1"/>
  <c r="G787" i="7" s="1"/>
  <c r="G788" i="7" s="1"/>
  <c r="G789" i="7" s="1"/>
  <c r="G790" i="7" s="1"/>
  <c r="G791" i="7" s="1"/>
  <c r="G792" i="7" s="1"/>
  <c r="G793" i="7" s="1"/>
  <c r="G794" i="7" s="1"/>
  <c r="G795" i="7" s="1"/>
  <c r="G796" i="7" s="1"/>
  <c r="G797" i="7" s="1"/>
  <c r="G798" i="7" s="1"/>
  <c r="G799" i="7" s="1"/>
  <c r="G800" i="7" s="1"/>
  <c r="G801" i="7" s="1"/>
  <c r="G802" i="7" s="1"/>
  <c r="G803" i="7" s="1"/>
  <c r="G804" i="7" s="1"/>
  <c r="G805" i="7" s="1"/>
  <c r="G806" i="7" s="1"/>
  <c r="G807" i="7" s="1"/>
  <c r="G808" i="7" s="1"/>
  <c r="G809" i="7" s="1"/>
  <c r="G810" i="7" s="1"/>
  <c r="G811" i="7" s="1"/>
  <c r="G812" i="7" s="1"/>
  <c r="G813" i="7" s="1"/>
  <c r="G814" i="7" s="1"/>
  <c r="G815" i="7" s="1"/>
  <c r="G816" i="7" s="1"/>
  <c r="G817" i="7" s="1"/>
  <c r="G818" i="7" s="1"/>
  <c r="G819" i="7" s="1"/>
  <c r="G820" i="7" s="1"/>
  <c r="G821" i="7" s="1"/>
  <c r="G822" i="7" s="1"/>
  <c r="G823" i="7" s="1"/>
  <c r="G824" i="7" s="1"/>
  <c r="G825" i="7" s="1"/>
  <c r="G826" i="7" s="1"/>
  <c r="G827" i="7" s="1"/>
  <c r="G828" i="7" s="1"/>
  <c r="G829" i="7" s="1"/>
  <c r="G830" i="7" s="1"/>
  <c r="G831" i="7" s="1"/>
  <c r="G832" i="7" s="1"/>
  <c r="G833" i="7" s="1"/>
  <c r="G834" i="7" s="1"/>
  <c r="G835" i="7" s="1"/>
  <c r="G836" i="7" s="1"/>
  <c r="G837" i="7" s="1"/>
  <c r="G838" i="7" s="1"/>
  <c r="G839" i="7" s="1"/>
  <c r="G840" i="7" s="1"/>
  <c r="G841" i="7" s="1"/>
  <c r="G842" i="7" s="1"/>
  <c r="G843" i="7" s="1"/>
  <c r="G844" i="7" s="1"/>
  <c r="G845" i="7" s="1"/>
  <c r="G846" i="7" s="1"/>
  <c r="G847" i="7" s="1"/>
  <c r="G848" i="7" s="1"/>
  <c r="G849" i="7" s="1"/>
  <c r="G850" i="7" s="1"/>
  <c r="G851" i="7" s="1"/>
  <c r="G852" i="7" s="1"/>
  <c r="G853" i="7" s="1"/>
  <c r="G854" i="7" s="1"/>
  <c r="G855" i="7" s="1"/>
  <c r="G856" i="7" s="1"/>
  <c r="G857" i="7" s="1"/>
  <c r="G858" i="7" s="1"/>
  <c r="G859" i="7" s="1"/>
  <c r="G860" i="7" s="1"/>
  <c r="G861" i="7" s="1"/>
  <c r="G862" i="7" s="1"/>
  <c r="G863" i="7" s="1"/>
  <c r="G864" i="7" s="1"/>
  <c r="G865" i="7" s="1"/>
  <c r="G866" i="7" s="1"/>
  <c r="G867" i="7" s="1"/>
  <c r="G868" i="7" s="1"/>
  <c r="G869" i="7" s="1"/>
  <c r="G870" i="7" s="1"/>
  <c r="G871" i="7" s="1"/>
  <c r="G872" i="7" s="1"/>
  <c r="G873" i="7" s="1"/>
  <c r="G874" i="7" s="1"/>
  <c r="G875" i="7" s="1"/>
  <c r="G876" i="7" s="1"/>
  <c r="G877" i="7" s="1"/>
  <c r="G878" i="7" s="1"/>
  <c r="G879" i="7" s="1"/>
  <c r="G880" i="7" s="1"/>
  <c r="G881" i="7" s="1"/>
  <c r="G882" i="7" s="1"/>
  <c r="G883" i="7" s="1"/>
  <c r="G884" i="7" s="1"/>
  <c r="G885" i="7" s="1"/>
  <c r="G886" i="7" s="1"/>
  <c r="G887" i="7" s="1"/>
  <c r="G888" i="7" s="1"/>
  <c r="G889" i="7" s="1"/>
  <c r="G890" i="7" s="1"/>
  <c r="G891" i="7" s="1"/>
  <c r="G892" i="7" s="1"/>
  <c r="G893" i="7" s="1"/>
  <c r="G894" i="7" s="1"/>
  <c r="G895" i="7" s="1"/>
  <c r="G896" i="7" s="1"/>
  <c r="G897" i="7" s="1"/>
  <c r="G898" i="7" s="1"/>
  <c r="G899" i="7" s="1"/>
  <c r="G900" i="7" s="1"/>
  <c r="G901" i="7" s="1"/>
  <c r="G902" i="7" s="1"/>
  <c r="G903" i="7" s="1"/>
  <c r="G904" i="7" s="1"/>
  <c r="G905" i="7" s="1"/>
  <c r="G906" i="7" s="1"/>
  <c r="G907" i="7" s="1"/>
  <c r="G908" i="7" s="1"/>
  <c r="G909" i="7" s="1"/>
  <c r="G910" i="7" s="1"/>
  <c r="G911" i="7" s="1"/>
  <c r="G912" i="7" s="1"/>
  <c r="G913" i="7" s="1"/>
  <c r="G914" i="7" s="1"/>
  <c r="G915" i="7" s="1"/>
  <c r="G916" i="7" s="1"/>
  <c r="G917" i="7" s="1"/>
  <c r="G918" i="7" s="1"/>
  <c r="G919" i="7" s="1"/>
  <c r="G920" i="7" s="1"/>
  <c r="G921" i="7" s="1"/>
  <c r="G922" i="7" s="1"/>
  <c r="G923" i="7" s="1"/>
  <c r="G924" i="7" s="1"/>
  <c r="G925" i="7" s="1"/>
  <c r="G926" i="7" s="1"/>
  <c r="G927" i="7" s="1"/>
  <c r="G928" i="7" s="1"/>
  <c r="G929" i="7" s="1"/>
  <c r="G930" i="7" s="1"/>
  <c r="G931" i="7" s="1"/>
  <c r="G932" i="7" s="1"/>
  <c r="G933" i="7" s="1"/>
  <c r="G934" i="7" s="1"/>
  <c r="G935" i="7" s="1"/>
  <c r="G936" i="7" s="1"/>
  <c r="G937" i="7" s="1"/>
  <c r="G938" i="7" s="1"/>
  <c r="G939" i="7" s="1"/>
  <c r="G940" i="7" s="1"/>
  <c r="G941" i="7" s="1"/>
  <c r="G942" i="7" s="1"/>
  <c r="G943" i="7" s="1"/>
  <c r="G944" i="7" s="1"/>
  <c r="G945" i="7" s="1"/>
  <c r="G946" i="7" s="1"/>
  <c r="G947" i="7" s="1"/>
  <c r="G948" i="7" s="1"/>
  <c r="G949" i="7" s="1"/>
  <c r="G950" i="7" s="1"/>
  <c r="G951" i="7" s="1"/>
  <c r="G952" i="7" s="1"/>
  <c r="G953" i="7" s="1"/>
  <c r="G954" i="7" s="1"/>
  <c r="G955" i="7" s="1"/>
  <c r="G956" i="7" s="1"/>
  <c r="G957" i="7" s="1"/>
  <c r="G958" i="7" s="1"/>
  <c r="G959" i="7" s="1"/>
  <c r="G960" i="7" s="1"/>
  <c r="G961" i="7" s="1"/>
  <c r="G962" i="7" s="1"/>
  <c r="G963" i="7" s="1"/>
  <c r="G964" i="7" s="1"/>
  <c r="G965" i="7" s="1"/>
  <c r="G966" i="7" s="1"/>
  <c r="G967" i="7" s="1"/>
  <c r="G968" i="7" s="1"/>
  <c r="G969" i="7" s="1"/>
  <c r="G970" i="7" s="1"/>
  <c r="G971" i="7" s="1"/>
  <c r="G972" i="7" s="1"/>
  <c r="G973" i="7" s="1"/>
  <c r="G974" i="7" s="1"/>
  <c r="G975" i="7" s="1"/>
  <c r="G976" i="7" s="1"/>
  <c r="G977" i="7" s="1"/>
  <c r="G978" i="7" s="1"/>
  <c r="G979" i="7" s="1"/>
  <c r="G980" i="7" s="1"/>
  <c r="G981" i="7" s="1"/>
  <c r="G982" i="7" s="1"/>
  <c r="G983" i="7" s="1"/>
  <c r="G984" i="7" s="1"/>
  <c r="G985" i="7" s="1"/>
  <c r="G986" i="7" s="1"/>
  <c r="G987" i="7" s="1"/>
  <c r="G988" i="7" s="1"/>
  <c r="G989" i="7" s="1"/>
  <c r="G990" i="7" s="1"/>
  <c r="G991" i="7" s="1"/>
  <c r="G992" i="7" s="1"/>
  <c r="G993" i="7" s="1"/>
  <c r="G994" i="7" s="1"/>
  <c r="G995" i="7" s="1"/>
  <c r="G996" i="7" s="1"/>
  <c r="G997" i="7" s="1"/>
  <c r="G998" i="7" s="1"/>
  <c r="G999" i="7" s="1"/>
  <c r="G1000" i="7" s="1"/>
  <c r="G1001" i="7" s="1"/>
  <c r="G1002" i="7" s="1"/>
  <c r="G1003" i="7" s="1"/>
  <c r="G1004" i="7" s="1"/>
  <c r="G1005" i="7" s="1"/>
  <c r="G1006" i="7" s="1"/>
  <c r="G1007" i="7" s="1"/>
  <c r="G1008" i="7" s="1"/>
  <c r="G1009" i="7" s="1"/>
  <c r="G1010" i="7" s="1"/>
  <c r="G1011" i="7" s="1"/>
  <c r="G1012" i="7" s="1"/>
  <c r="G1013" i="7" s="1"/>
  <c r="G1014" i="7" s="1"/>
  <c r="G1015" i="7" s="1"/>
  <c r="G1016" i="7" s="1"/>
  <c r="G1017" i="7" s="1"/>
  <c r="G1018" i="7" s="1"/>
  <c r="G1019" i="7" s="1"/>
  <c r="G1020" i="7" s="1"/>
  <c r="G1021" i="7" s="1"/>
  <c r="G1022" i="7" s="1"/>
  <c r="G1023" i="7" s="1"/>
  <c r="G1024" i="7" s="1"/>
  <c r="G1025" i="7" s="1"/>
  <c r="G1026" i="7" s="1"/>
  <c r="G1027" i="7" s="1"/>
  <c r="G1028" i="7" s="1"/>
  <c r="G1029" i="7" s="1"/>
  <c r="G1030" i="7" s="1"/>
  <c r="G1031" i="7" s="1"/>
  <c r="G1032" i="7" s="1"/>
  <c r="G1033" i="7" s="1"/>
  <c r="G1034" i="7" s="1"/>
  <c r="G1035" i="7" s="1"/>
  <c r="G1036" i="7" s="1"/>
  <c r="G1037" i="7" s="1"/>
  <c r="G1038" i="7" s="1"/>
  <c r="G1039" i="7" s="1"/>
  <c r="G1040" i="7" s="1"/>
  <c r="G1041" i="7" s="1"/>
  <c r="G1042" i="7" s="1"/>
  <c r="G1043" i="7" s="1"/>
  <c r="G1044" i="7" s="1"/>
  <c r="G1045" i="7" s="1"/>
  <c r="G1046" i="7" s="1"/>
  <c r="G1047" i="7" s="1"/>
  <c r="G1048" i="7" s="1"/>
  <c r="G1049" i="7" s="1"/>
  <c r="G1050" i="7" s="1"/>
  <c r="G1051" i="7" s="1"/>
  <c r="G1052" i="7" s="1"/>
  <c r="G1053" i="7" s="1"/>
  <c r="G1054" i="7" s="1"/>
  <c r="G1055" i="7" s="1"/>
  <c r="G1056" i="7" s="1"/>
  <c r="G1057" i="7" s="1"/>
  <c r="G1058" i="7" s="1"/>
  <c r="G1059" i="7" s="1"/>
  <c r="G1060" i="7" s="1"/>
  <c r="G1061" i="7" s="1"/>
  <c r="G1062" i="7" s="1"/>
  <c r="G1063" i="7" s="1"/>
  <c r="G1064" i="7" s="1"/>
  <c r="G1065" i="7" s="1"/>
  <c r="G1066" i="7" s="1"/>
  <c r="G1067" i="7" s="1"/>
  <c r="G1068" i="7" s="1"/>
  <c r="G1069" i="7" s="1"/>
  <c r="G1070" i="7" s="1"/>
  <c r="G1071" i="7" s="1"/>
  <c r="G1072" i="7" s="1"/>
  <c r="G1073" i="7" s="1"/>
  <c r="G1074" i="7" s="1"/>
  <c r="G1075" i="7" s="1"/>
  <c r="G1076" i="7" s="1"/>
  <c r="G1077" i="7" s="1"/>
  <c r="G1078" i="7" s="1"/>
  <c r="G1079" i="7" s="1"/>
  <c r="G1080" i="7" s="1"/>
  <c r="G1081" i="7" s="1"/>
  <c r="G1082" i="7" s="1"/>
  <c r="G1083" i="7" s="1"/>
  <c r="G1084" i="7" s="1"/>
  <c r="G1085" i="7" s="1"/>
  <c r="G1086" i="7" s="1"/>
  <c r="G1087" i="7" s="1"/>
  <c r="G1088" i="7" s="1"/>
  <c r="G1089" i="7" s="1"/>
  <c r="G1090" i="7" s="1"/>
  <c r="G1091" i="7" s="1"/>
  <c r="G1092" i="7" s="1"/>
  <c r="G1093" i="7" s="1"/>
  <c r="G1094" i="7" s="1"/>
  <c r="G1095" i="7" s="1"/>
  <c r="G1096" i="7" s="1"/>
  <c r="G1097" i="7" s="1"/>
  <c r="G1098" i="7" s="1"/>
  <c r="G1099" i="7" s="1"/>
  <c r="G1100" i="7" s="1"/>
  <c r="G1101" i="7" s="1"/>
  <c r="G1102" i="7" s="1"/>
  <c r="G1103" i="7" s="1"/>
  <c r="G1104" i="7" s="1"/>
  <c r="G1105" i="7" s="1"/>
  <c r="G1106" i="7" s="1"/>
  <c r="G1107" i="7" s="1"/>
  <c r="G1108" i="7" s="1"/>
  <c r="G1109" i="7" s="1"/>
  <c r="G1110" i="7" s="1"/>
  <c r="G1111" i="7" s="1"/>
  <c r="G1112" i="7" s="1"/>
  <c r="G1113" i="7" s="1"/>
  <c r="G1114" i="7" s="1"/>
  <c r="G1115" i="7" s="1"/>
  <c r="G1116" i="7" s="1"/>
  <c r="G1117" i="7" s="1"/>
  <c r="G1118" i="7" s="1"/>
  <c r="G1119" i="7" s="1"/>
  <c r="G1120" i="7" s="1"/>
  <c r="G1121" i="7" s="1"/>
  <c r="G1122" i="7" s="1"/>
  <c r="G1123" i="7" s="1"/>
  <c r="G1124" i="7" s="1"/>
  <c r="G1125" i="7" s="1"/>
  <c r="G1126" i="7" s="1"/>
  <c r="G1127" i="7" s="1"/>
  <c r="G1128" i="7" s="1"/>
  <c r="G1129" i="7" s="1"/>
  <c r="G1130" i="7" s="1"/>
  <c r="G1131" i="7" s="1"/>
  <c r="G1132" i="7" s="1"/>
  <c r="G1133" i="7" s="1"/>
  <c r="G1134" i="7" s="1"/>
  <c r="G1135" i="7" s="1"/>
  <c r="G1136" i="7" s="1"/>
  <c r="G1137" i="7" s="1"/>
  <c r="G1138" i="7" s="1"/>
  <c r="G1139" i="7" s="1"/>
  <c r="G1140" i="7" s="1"/>
  <c r="G1141" i="7" s="1"/>
  <c r="G1142" i="7" s="1"/>
  <c r="G1143" i="7" s="1"/>
  <c r="G1144" i="7" s="1"/>
  <c r="G1145" i="7" s="1"/>
  <c r="G1146" i="7" s="1"/>
  <c r="G1147" i="7" s="1"/>
  <c r="G1148" i="7" s="1"/>
  <c r="G1149" i="7" s="1"/>
  <c r="G1150" i="7" s="1"/>
  <c r="G1151" i="7" s="1"/>
  <c r="G1152" i="7" s="1"/>
  <c r="G1153" i="7" s="1"/>
  <c r="G1154" i="7" s="1"/>
  <c r="G1155" i="7" s="1"/>
  <c r="G1156" i="7" s="1"/>
  <c r="G1157" i="7" s="1"/>
  <c r="G1158" i="7" s="1"/>
  <c r="G1159" i="7" s="1"/>
  <c r="G1160" i="7" s="1"/>
  <c r="G1161" i="7" s="1"/>
  <c r="G1162" i="7" s="1"/>
  <c r="G1163" i="7" s="1"/>
  <c r="G1164" i="7" s="1"/>
  <c r="G1165" i="7" s="1"/>
  <c r="G1166" i="7" s="1"/>
  <c r="G1167" i="7" s="1"/>
  <c r="G1168" i="7" s="1"/>
  <c r="G1169" i="7" s="1"/>
  <c r="G1170" i="7" s="1"/>
  <c r="G1171" i="7" s="1"/>
  <c r="G1172" i="7" s="1"/>
  <c r="G1173" i="7" s="1"/>
  <c r="G1174" i="7" s="1"/>
  <c r="G1175" i="7" s="1"/>
  <c r="G1176" i="7" s="1"/>
  <c r="G1177" i="7" s="1"/>
  <c r="G1178" i="7" s="1"/>
  <c r="G1179" i="7" s="1"/>
  <c r="G1180" i="7" s="1"/>
  <c r="G1181" i="7" s="1"/>
  <c r="G1182" i="7" s="1"/>
  <c r="G1183" i="7" s="1"/>
  <c r="G1184" i="7" s="1"/>
  <c r="G1185" i="7" s="1"/>
  <c r="G1186" i="7" s="1"/>
  <c r="G1187" i="7" s="1"/>
  <c r="G1188" i="7" s="1"/>
  <c r="G1189" i="7" s="1"/>
  <c r="G1190" i="7" s="1"/>
  <c r="G1191" i="7" s="1"/>
  <c r="G1192" i="7" s="1"/>
  <c r="G1193" i="7" s="1"/>
  <c r="G1194" i="7" s="1"/>
  <c r="G1195" i="7" s="1"/>
  <c r="G1196" i="7" s="1"/>
  <c r="G1197" i="7" s="1"/>
  <c r="G1198" i="7" s="1"/>
  <c r="G1199" i="7" s="1"/>
  <c r="G1200" i="7" s="1"/>
  <c r="G1201" i="7" s="1"/>
  <c r="G1202" i="7" s="1"/>
  <c r="G1203" i="7" s="1"/>
  <c r="G1204" i="7" s="1"/>
  <c r="G1205" i="7" s="1"/>
  <c r="G1206" i="7" s="1"/>
  <c r="G1207" i="7" s="1"/>
  <c r="G1208" i="7" s="1"/>
  <c r="G1209" i="7" s="1"/>
  <c r="G1210" i="7" s="1"/>
  <c r="G1211" i="7" s="1"/>
  <c r="G1212" i="7" s="1"/>
  <c r="G1213" i="7" s="1"/>
  <c r="G1214" i="7" s="1"/>
  <c r="G1215" i="7" s="1"/>
  <c r="G1216" i="7" s="1"/>
  <c r="G1217" i="7" s="1"/>
  <c r="G1218" i="7" s="1"/>
  <c r="G1219" i="7" s="1"/>
  <c r="G1220" i="7" s="1"/>
  <c r="G1221" i="7" s="1"/>
  <c r="G1222" i="7" s="1"/>
  <c r="G1223" i="7" s="1"/>
  <c r="G1224" i="7" s="1"/>
  <c r="G1225" i="7" s="1"/>
  <c r="G1226" i="7" s="1"/>
  <c r="G1227" i="7" s="1"/>
  <c r="G1228" i="7" s="1"/>
  <c r="G1229" i="7" s="1"/>
  <c r="G1230" i="7" s="1"/>
  <c r="G1231" i="7" s="1"/>
  <c r="G1232" i="7" s="1"/>
  <c r="G1233" i="7" s="1"/>
  <c r="G1234" i="7" s="1"/>
  <c r="G1235" i="7" s="1"/>
  <c r="G1236" i="7" s="1"/>
  <c r="G1237" i="7" s="1"/>
  <c r="G1238" i="7" s="1"/>
  <c r="G1239" i="7" s="1"/>
  <c r="G1240" i="7" s="1"/>
  <c r="G1241" i="7" s="1"/>
  <c r="G1242" i="7" s="1"/>
  <c r="G1243" i="7" s="1"/>
  <c r="G1244" i="7" s="1"/>
  <c r="G1245" i="7" s="1"/>
  <c r="G1246" i="7" s="1"/>
  <c r="G1247" i="7" s="1"/>
  <c r="G1248" i="7" s="1"/>
  <c r="G1249" i="7" s="1"/>
  <c r="G1250" i="7" s="1"/>
  <c r="G1251" i="7" s="1"/>
  <c r="G1252" i="7" s="1"/>
  <c r="G1253" i="7" s="1"/>
  <c r="G1254" i="7" s="1"/>
  <c r="G1255" i="7" s="1"/>
  <c r="G1256" i="7" s="1"/>
  <c r="G1257" i="7" s="1"/>
  <c r="G1258" i="7" s="1"/>
  <c r="G1259" i="7" s="1"/>
  <c r="G1260" i="7" s="1"/>
  <c r="G1261" i="7" s="1"/>
  <c r="G1262" i="7" s="1"/>
  <c r="G1263" i="7" s="1"/>
  <c r="G1264" i="7" s="1"/>
  <c r="G1265" i="7" s="1"/>
  <c r="G1266" i="7" s="1"/>
  <c r="G1267" i="7" s="1"/>
  <c r="G1268" i="7" s="1"/>
  <c r="G1269" i="7" s="1"/>
  <c r="G1270" i="7" s="1"/>
  <c r="G1271" i="7" s="1"/>
  <c r="G1272" i="7" s="1"/>
  <c r="G1273" i="7" s="1"/>
  <c r="G1274" i="7" s="1"/>
  <c r="G1275" i="7" s="1"/>
  <c r="G1276" i="7" s="1"/>
  <c r="G1277" i="7" s="1"/>
  <c r="G1278" i="7" s="1"/>
  <c r="G1279" i="7" s="1"/>
  <c r="G1280" i="7" s="1"/>
  <c r="G1281" i="7" s="1"/>
  <c r="G1282" i="7" s="1"/>
  <c r="G1283" i="7" s="1"/>
  <c r="G1284" i="7" s="1"/>
  <c r="G1285" i="7" s="1"/>
  <c r="G1286" i="7" s="1"/>
  <c r="G1287" i="7" s="1"/>
  <c r="G1288" i="7" s="1"/>
  <c r="G1289" i="7" s="1"/>
  <c r="G1290" i="7" s="1"/>
  <c r="G1291" i="7" s="1"/>
  <c r="G1292" i="7" s="1"/>
  <c r="G1293" i="7" s="1"/>
  <c r="G1294" i="7" s="1"/>
  <c r="G1295" i="7" s="1"/>
  <c r="G1296" i="7" s="1"/>
  <c r="G1297" i="7" s="1"/>
  <c r="G1298" i="7" s="1"/>
  <c r="G1299" i="7" s="1"/>
  <c r="G1300" i="7" s="1"/>
  <c r="G1301" i="7" s="1"/>
  <c r="G1302" i="7" s="1"/>
  <c r="G1303" i="7" s="1"/>
  <c r="G1304" i="7" s="1"/>
  <c r="G1305" i="7" s="1"/>
  <c r="G1306" i="7" s="1"/>
  <c r="G1307" i="7" s="1"/>
  <c r="G1308" i="7" s="1"/>
  <c r="G1309" i="7" s="1"/>
  <c r="G1310" i="7" s="1"/>
  <c r="G1311" i="7" s="1"/>
  <c r="G1312" i="7" s="1"/>
  <c r="G1313" i="7" s="1"/>
  <c r="G1314" i="7" s="1"/>
  <c r="G1315" i="7" s="1"/>
  <c r="G1316" i="7" s="1"/>
  <c r="G1317" i="7" s="1"/>
  <c r="G1318" i="7" s="1"/>
  <c r="G1319" i="7" s="1"/>
  <c r="G1320" i="7" s="1"/>
  <c r="G1321" i="7" s="1"/>
  <c r="G1322" i="7" s="1"/>
  <c r="G1323" i="7" s="1"/>
  <c r="G1324" i="7" s="1"/>
  <c r="G1325" i="7" s="1"/>
  <c r="G1326" i="7" s="1"/>
  <c r="G1327" i="7" s="1"/>
  <c r="G1328" i="7" s="1"/>
  <c r="G1329" i="7" s="1"/>
  <c r="G1330" i="7" s="1"/>
  <c r="G1331" i="7" s="1"/>
  <c r="G1332" i="7" s="1"/>
  <c r="G1333" i="7" s="1"/>
  <c r="G1334" i="7" s="1"/>
  <c r="G1335" i="7" s="1"/>
  <c r="G1336" i="7" s="1"/>
  <c r="G1337" i="7" s="1"/>
  <c r="G1338" i="7" s="1"/>
  <c r="G1339" i="7" s="1"/>
  <c r="G1340" i="7" s="1"/>
  <c r="G1341" i="7" s="1"/>
  <c r="G1342" i="7" s="1"/>
  <c r="G1343" i="7" s="1"/>
  <c r="G1344" i="7" s="1"/>
  <c r="G1345" i="7" s="1"/>
  <c r="G1346" i="7" s="1"/>
  <c r="G1347" i="7" s="1"/>
  <c r="G1348" i="7" s="1"/>
  <c r="G1349" i="7" s="1"/>
  <c r="G1350" i="7" s="1"/>
  <c r="G1351" i="7" s="1"/>
  <c r="G1352" i="7" s="1"/>
  <c r="G1353" i="7" s="1"/>
  <c r="G1354" i="7" s="1"/>
  <c r="G1355" i="7" s="1"/>
  <c r="G1356" i="7" s="1"/>
  <c r="G1357" i="7" s="1"/>
  <c r="G1358" i="7" s="1"/>
  <c r="G1359" i="7" s="1"/>
  <c r="G1360" i="7" s="1"/>
  <c r="G1361" i="7" s="1"/>
  <c r="G1362" i="7" s="1"/>
  <c r="G1363" i="7" s="1"/>
  <c r="G1364" i="7" s="1"/>
  <c r="G1365" i="7" s="1"/>
  <c r="G1366" i="7" s="1"/>
  <c r="G1367" i="7" s="1"/>
  <c r="G1368" i="7" s="1"/>
  <c r="G1369" i="7" s="1"/>
  <c r="G1370" i="7" s="1"/>
  <c r="G1371" i="7" s="1"/>
  <c r="G1372" i="7" s="1"/>
  <c r="G1373" i="7" s="1"/>
  <c r="G1374" i="7" s="1"/>
  <c r="G1375" i="7" s="1"/>
  <c r="G1376" i="7" s="1"/>
  <c r="G1377" i="7" s="1"/>
  <c r="G1378" i="7" s="1"/>
  <c r="G1379" i="7" s="1"/>
  <c r="G1380" i="7" s="1"/>
  <c r="G1381" i="7" s="1"/>
  <c r="G1382" i="7" s="1"/>
  <c r="G1383" i="7" s="1"/>
  <c r="G1384" i="7" s="1"/>
  <c r="G1385" i="7" s="1"/>
  <c r="G1386" i="7" s="1"/>
  <c r="G1387" i="7" s="1"/>
  <c r="G1388" i="7" s="1"/>
  <c r="G1389" i="7" s="1"/>
  <c r="G1390" i="7" s="1"/>
  <c r="G1391" i="7" s="1"/>
  <c r="G1392" i="7" s="1"/>
  <c r="G1393" i="7" s="1"/>
  <c r="G1394" i="7" s="1"/>
  <c r="G1395" i="7" s="1"/>
  <c r="G1396" i="7" s="1"/>
  <c r="G1397" i="7" s="1"/>
  <c r="G1398" i="7" s="1"/>
  <c r="G1399" i="7" s="1"/>
  <c r="G1400" i="7" s="1"/>
  <c r="G1401" i="7" s="1"/>
  <c r="G1402" i="7" s="1"/>
  <c r="G1403" i="7" s="1"/>
  <c r="G1404" i="7" s="1"/>
  <c r="G1405" i="7" s="1"/>
  <c r="G1406" i="7" s="1"/>
  <c r="G1407" i="7" s="1"/>
  <c r="G1408" i="7" s="1"/>
  <c r="G1409" i="7" s="1"/>
  <c r="G1410" i="7" s="1"/>
  <c r="G1411" i="7" s="1"/>
  <c r="G1412" i="7" s="1"/>
  <c r="G1413" i="7" s="1"/>
  <c r="G1414" i="7" s="1"/>
  <c r="G1415" i="7" s="1"/>
  <c r="G1416" i="7" s="1"/>
  <c r="G1417" i="7" s="1"/>
  <c r="G1418" i="7" s="1"/>
  <c r="G1419" i="7" s="1"/>
  <c r="G1420" i="7" s="1"/>
  <c r="G1421" i="7" s="1"/>
  <c r="G1422" i="7" s="1"/>
  <c r="G1423" i="7" s="1"/>
  <c r="G1424" i="7" s="1"/>
  <c r="G1425" i="7" s="1"/>
  <c r="G1426" i="7" s="1"/>
  <c r="G1427" i="7" s="1"/>
  <c r="G1428" i="7" s="1"/>
  <c r="G1429" i="7" s="1"/>
  <c r="G1430" i="7" s="1"/>
  <c r="G1431" i="7" s="1"/>
  <c r="G1432" i="7" s="1"/>
  <c r="G1433" i="7" s="1"/>
  <c r="G1434" i="7" s="1"/>
  <c r="G1435" i="7" s="1"/>
  <c r="G1436" i="7" s="1"/>
  <c r="G1437" i="7" s="1"/>
  <c r="G1438" i="7" s="1"/>
  <c r="G1439" i="7" s="1"/>
  <c r="G1440" i="7" s="1"/>
  <c r="G1441" i="7" s="1"/>
  <c r="G1442" i="7" s="1"/>
  <c r="G1443" i="7" s="1"/>
  <c r="G1444" i="7" s="1"/>
  <c r="G1445" i="7" s="1"/>
  <c r="G1446" i="7" s="1"/>
  <c r="G1447" i="7" s="1"/>
  <c r="G1448" i="7" s="1"/>
  <c r="G1449" i="7" s="1"/>
  <c r="G1450" i="7" s="1"/>
  <c r="G1451" i="7" s="1"/>
  <c r="G1452" i="7" s="1"/>
  <c r="G1453" i="7" s="1"/>
  <c r="G1454" i="7" s="1"/>
  <c r="G1455" i="7" s="1"/>
  <c r="G1456" i="7" s="1"/>
  <c r="G1457" i="7" s="1"/>
  <c r="G1458" i="7" s="1"/>
  <c r="G1459" i="7" s="1"/>
  <c r="G1460" i="7" s="1"/>
  <c r="G1461" i="7" s="1"/>
  <c r="G1462" i="7" s="1"/>
  <c r="G1463" i="7" s="1"/>
  <c r="G1464" i="7" s="1"/>
  <c r="G1465" i="7" s="1"/>
  <c r="G1466" i="7" s="1"/>
  <c r="G1467" i="7" s="1"/>
  <c r="G1468" i="7" s="1"/>
  <c r="G1469" i="7" s="1"/>
  <c r="G1470" i="7" s="1"/>
  <c r="G1471" i="7" s="1"/>
  <c r="G1472" i="7" s="1"/>
  <c r="G1473" i="7" s="1"/>
  <c r="G1474" i="7" s="1"/>
  <c r="G1475" i="7" s="1"/>
  <c r="G1476" i="7" s="1"/>
  <c r="G1477" i="7" s="1"/>
  <c r="G1478" i="7" s="1"/>
  <c r="G1479" i="7" s="1"/>
  <c r="G1480" i="7" s="1"/>
  <c r="G1481" i="7" s="1"/>
  <c r="G1482" i="7" s="1"/>
  <c r="G1483" i="7" s="1"/>
  <c r="G1484" i="7" s="1"/>
  <c r="G1485" i="7" s="1"/>
  <c r="G1486" i="7" s="1"/>
  <c r="G1487" i="7" s="1"/>
  <c r="G1488" i="7" s="1"/>
  <c r="G1489" i="7" s="1"/>
  <c r="G1490" i="7" s="1"/>
  <c r="G1491" i="7" s="1"/>
  <c r="G1492" i="7" s="1"/>
  <c r="G1493" i="7" s="1"/>
  <c r="G1494" i="7" s="1"/>
  <c r="G1495" i="7" s="1"/>
  <c r="G1496" i="7" s="1"/>
  <c r="G1497" i="7" s="1"/>
  <c r="G1498" i="7" s="1"/>
  <c r="G1499" i="7" s="1"/>
  <c r="G1500" i="7" s="1"/>
  <c r="G1501" i="7" s="1"/>
  <c r="G1502" i="7" s="1"/>
  <c r="G1503" i="7" s="1"/>
  <c r="G1504" i="7" s="1"/>
  <c r="G1505" i="7" s="1"/>
  <c r="G1506" i="7" s="1"/>
  <c r="G1507" i="7" s="1"/>
  <c r="G1508" i="7" s="1"/>
  <c r="G1509" i="7" s="1"/>
  <c r="G1510" i="7" s="1"/>
  <c r="G1511" i="7" s="1"/>
  <c r="G1512" i="7" s="1"/>
  <c r="G1513" i="7" s="1"/>
  <c r="G1514" i="7" s="1"/>
  <c r="G1515" i="7" s="1"/>
  <c r="G1516" i="7" s="1"/>
  <c r="G1517" i="7" s="1"/>
  <c r="G1518" i="7" s="1"/>
  <c r="G1519" i="7" s="1"/>
  <c r="G1520" i="7" s="1"/>
  <c r="G1521" i="7" s="1"/>
  <c r="G1522" i="7" s="1"/>
  <c r="G1523" i="7" s="1"/>
  <c r="G1524" i="7" s="1"/>
  <c r="G1525" i="7" s="1"/>
  <c r="G1526" i="7" s="1"/>
  <c r="G1527" i="7" s="1"/>
  <c r="G1528" i="7" s="1"/>
  <c r="G1529" i="7" s="1"/>
  <c r="G1530" i="7" s="1"/>
  <c r="G1531" i="7" s="1"/>
  <c r="G1532" i="7" s="1"/>
  <c r="G1533" i="7" s="1"/>
  <c r="G1534" i="7" s="1"/>
  <c r="G1535" i="7" s="1"/>
  <c r="G1536" i="7" s="1"/>
  <c r="G1537" i="7" s="1"/>
  <c r="G1538" i="7" s="1"/>
  <c r="G1539" i="7" s="1"/>
  <c r="G1540" i="7" s="1"/>
  <c r="G1541" i="7" s="1"/>
  <c r="G1542" i="7" s="1"/>
  <c r="G1543" i="7" s="1"/>
  <c r="G1544" i="7" s="1"/>
  <c r="G1545" i="7" s="1"/>
  <c r="G1546" i="7" s="1"/>
  <c r="G1547" i="7" s="1"/>
  <c r="G1548" i="7" s="1"/>
  <c r="G1549" i="7" s="1"/>
  <c r="G1550" i="7" s="1"/>
  <c r="G1551" i="7" s="1"/>
  <c r="G1552" i="7" s="1"/>
  <c r="G1553" i="7" s="1"/>
  <c r="G1554" i="7" s="1"/>
  <c r="G1555" i="7" s="1"/>
  <c r="G1556" i="7" s="1"/>
  <c r="G1557" i="7" s="1"/>
  <c r="G1558" i="7" s="1"/>
  <c r="G1559" i="7" s="1"/>
  <c r="G1560" i="7" s="1"/>
  <c r="G1561" i="7" s="1"/>
  <c r="G1562" i="7" s="1"/>
  <c r="G1563" i="7" s="1"/>
  <c r="G1564" i="7" s="1"/>
  <c r="G1565" i="7" s="1"/>
  <c r="G1566" i="7" s="1"/>
  <c r="G1567" i="7" s="1"/>
  <c r="G1568" i="7" s="1"/>
  <c r="G1569" i="7" s="1"/>
  <c r="G1570" i="7" s="1"/>
  <c r="G1571" i="7" s="1"/>
  <c r="G1572" i="7" s="1"/>
  <c r="G1573" i="7" s="1"/>
  <c r="G1574" i="7" s="1"/>
  <c r="G1575" i="7" s="1"/>
  <c r="G1576" i="7" s="1"/>
  <c r="G1577" i="7" s="1"/>
  <c r="G1578" i="7" s="1"/>
  <c r="G1579" i="7" s="1"/>
  <c r="G1580" i="7" s="1"/>
  <c r="G1581" i="7" s="1"/>
  <c r="G1582" i="7" s="1"/>
  <c r="G1583" i="7" s="1"/>
  <c r="G1584" i="7" s="1"/>
  <c r="G1585" i="7" s="1"/>
  <c r="G1586" i="7" s="1"/>
  <c r="G1587" i="7" s="1"/>
  <c r="G1588" i="7" s="1"/>
  <c r="G1589" i="7" s="1"/>
  <c r="G1590" i="7" s="1"/>
  <c r="G1591" i="7" s="1"/>
  <c r="G1592" i="7" s="1"/>
  <c r="G1593" i="7" s="1"/>
  <c r="G1594" i="7" s="1"/>
  <c r="G1595" i="7" s="1"/>
  <c r="G1596" i="7" s="1"/>
  <c r="G1597" i="7" s="1"/>
  <c r="G1598" i="7" s="1"/>
  <c r="G1599" i="7" s="1"/>
  <c r="G1600" i="7" s="1"/>
  <c r="G1601" i="7" s="1"/>
  <c r="G1602" i="7" s="1"/>
  <c r="G1603" i="7" s="1"/>
  <c r="G1604" i="7" s="1"/>
  <c r="G1605" i="7" s="1"/>
  <c r="G1606" i="7" s="1"/>
  <c r="G1607" i="7" s="1"/>
  <c r="G1608" i="7" s="1"/>
  <c r="G1609" i="7" s="1"/>
  <c r="G1610" i="7" s="1"/>
  <c r="G1611" i="7" s="1"/>
  <c r="G1612" i="7" s="1"/>
  <c r="G1613" i="7" s="1"/>
  <c r="G1614" i="7" s="1"/>
  <c r="G1615" i="7" s="1"/>
  <c r="G1616" i="7" s="1"/>
  <c r="G1617" i="7" s="1"/>
  <c r="G1618" i="7" s="1"/>
  <c r="G1619" i="7" s="1"/>
  <c r="G1620" i="7" s="1"/>
  <c r="G1621" i="7" s="1"/>
  <c r="G1622" i="7" s="1"/>
  <c r="G1623" i="7" s="1"/>
  <c r="G1624" i="7" s="1"/>
  <c r="G1625" i="7" s="1"/>
  <c r="G1626" i="7" s="1"/>
  <c r="G1627" i="7" s="1"/>
  <c r="G1628" i="7" s="1"/>
  <c r="G1629" i="7" s="1"/>
  <c r="G1630" i="7" s="1"/>
  <c r="G1631" i="7" s="1"/>
  <c r="G1632" i="7" s="1"/>
  <c r="G1633" i="7" s="1"/>
  <c r="G1634" i="7" s="1"/>
  <c r="G1635" i="7" s="1"/>
  <c r="G1636" i="7" s="1"/>
  <c r="G1637" i="7" s="1"/>
  <c r="G1638" i="7" s="1"/>
  <c r="G1639" i="7" s="1"/>
  <c r="G1640" i="7" s="1"/>
  <c r="G1641" i="7" s="1"/>
  <c r="G1642" i="7" s="1"/>
  <c r="G1643" i="7" s="1"/>
  <c r="G1644" i="7" s="1"/>
  <c r="G1645" i="7" s="1"/>
  <c r="G1646" i="7" s="1"/>
  <c r="G1647" i="7" s="1"/>
  <c r="G1648" i="7" s="1"/>
  <c r="G1649" i="7" s="1"/>
  <c r="G1650" i="7" s="1"/>
  <c r="G1651" i="7" s="1"/>
  <c r="G1652" i="7" s="1"/>
  <c r="G1653" i="7" s="1"/>
  <c r="G1654" i="7" s="1"/>
  <c r="G1655" i="7" s="1"/>
  <c r="G1656" i="7" s="1"/>
  <c r="G1657" i="7" s="1"/>
  <c r="G1658" i="7" s="1"/>
  <c r="G1659" i="7" s="1"/>
  <c r="G1660" i="7" s="1"/>
  <c r="G1661" i="7" s="1"/>
  <c r="G1662" i="7" s="1"/>
  <c r="G1663" i="7" s="1"/>
  <c r="G1664" i="7" s="1"/>
  <c r="G1665" i="7" s="1"/>
  <c r="G1666" i="7" s="1"/>
  <c r="G1667" i="7" s="1"/>
  <c r="G1668" i="7" s="1"/>
  <c r="G1669" i="7" s="1"/>
  <c r="G1670" i="7" s="1"/>
  <c r="G1671" i="7" s="1"/>
  <c r="G1672" i="7" s="1"/>
  <c r="G1673" i="7" s="1"/>
  <c r="G1674" i="7" s="1"/>
  <c r="G1675" i="7" s="1"/>
  <c r="G1676" i="7" s="1"/>
  <c r="G1677" i="7" s="1"/>
  <c r="G1678" i="7" s="1"/>
  <c r="G1679" i="7" s="1"/>
  <c r="G1680" i="7" s="1"/>
  <c r="G1681" i="7" s="1"/>
  <c r="G1682" i="7" s="1"/>
  <c r="G1683" i="7" s="1"/>
  <c r="G1684" i="7" s="1"/>
  <c r="G1685" i="7" s="1"/>
  <c r="G1686" i="7" s="1"/>
  <c r="G1687" i="7" s="1"/>
  <c r="G1688" i="7" s="1"/>
  <c r="G1689" i="7" s="1"/>
  <c r="G1690" i="7" s="1"/>
  <c r="G1691" i="7" s="1"/>
  <c r="G1692" i="7" s="1"/>
  <c r="G1693" i="7" s="1"/>
  <c r="G1694" i="7" s="1"/>
  <c r="G1695" i="7" s="1"/>
  <c r="G1696" i="7" s="1"/>
  <c r="G1697" i="7" s="1"/>
  <c r="G1698" i="7" s="1"/>
  <c r="G1699" i="7" s="1"/>
  <c r="G1700" i="7" s="1"/>
  <c r="G1701" i="7" s="1"/>
  <c r="G1702" i="7" s="1"/>
  <c r="G1703" i="7" s="1"/>
  <c r="G1704" i="7" s="1"/>
  <c r="G1705" i="7" s="1"/>
  <c r="G1706" i="7" s="1"/>
  <c r="G1707" i="7" s="1"/>
  <c r="G1708" i="7" s="1"/>
  <c r="G1709" i="7" s="1"/>
  <c r="G1710" i="7" s="1"/>
  <c r="G1711" i="7" s="1"/>
  <c r="G1712" i="7" s="1"/>
  <c r="G1713" i="7" s="1"/>
  <c r="G1714" i="7" s="1"/>
  <c r="G1715" i="7" s="1"/>
  <c r="G1716" i="7" s="1"/>
  <c r="G1717" i="7" s="1"/>
  <c r="G1718" i="7" s="1"/>
  <c r="G1719" i="7" s="1"/>
  <c r="G1720" i="7" s="1"/>
  <c r="G1721" i="7" s="1"/>
  <c r="G1722" i="7" s="1"/>
  <c r="G1723" i="7" s="1"/>
  <c r="G1724" i="7" s="1"/>
  <c r="G1725" i="7" s="1"/>
  <c r="G1726" i="7" s="1"/>
  <c r="G1727" i="7" s="1"/>
  <c r="G1728" i="7" s="1"/>
  <c r="G1729" i="7" s="1"/>
  <c r="G1730" i="7" s="1"/>
  <c r="G1731" i="7" s="1"/>
  <c r="G1732" i="7" s="1"/>
  <c r="G1733" i="7" s="1"/>
  <c r="G1734" i="7" s="1"/>
  <c r="G1735" i="7" s="1"/>
  <c r="G1736" i="7" s="1"/>
  <c r="G1737" i="7" s="1"/>
  <c r="G1738" i="7" s="1"/>
  <c r="G1739" i="7" s="1"/>
  <c r="G1740" i="7" s="1"/>
  <c r="G1741" i="7" s="1"/>
  <c r="G1742" i="7" s="1"/>
  <c r="G1743" i="7" s="1"/>
  <c r="G1744" i="7" s="1"/>
  <c r="G1745" i="7" s="1"/>
  <c r="G1746" i="7" s="1"/>
  <c r="G1747" i="7" s="1"/>
  <c r="G1748" i="7" s="1"/>
  <c r="G1749" i="7" s="1"/>
  <c r="G1750" i="7" s="1"/>
  <c r="G1751" i="7" s="1"/>
  <c r="G1752" i="7" s="1"/>
  <c r="G1753" i="7" s="1"/>
  <c r="G1754" i="7" s="1"/>
  <c r="G1755" i="7" s="1"/>
  <c r="G1756" i="7" s="1"/>
  <c r="G1757" i="7" s="1"/>
  <c r="G1758" i="7" s="1"/>
  <c r="G1759" i="7" s="1"/>
  <c r="G1760" i="7" s="1"/>
  <c r="G1761" i="7" s="1"/>
  <c r="G1762" i="7" s="1"/>
  <c r="G1763" i="7" s="1"/>
  <c r="G1764" i="7" s="1"/>
  <c r="G1765" i="7" s="1"/>
  <c r="G1766" i="7" s="1"/>
  <c r="G1767" i="7" s="1"/>
  <c r="G1768" i="7" s="1"/>
  <c r="G1769" i="7" s="1"/>
  <c r="G1770" i="7" s="1"/>
  <c r="G1771" i="7" s="1"/>
  <c r="G1772" i="7" s="1"/>
  <c r="G1773" i="7" s="1"/>
  <c r="G1774" i="7" s="1"/>
  <c r="G1775" i="7" s="1"/>
  <c r="G1776" i="7" s="1"/>
  <c r="G1777" i="7" s="1"/>
  <c r="G1778" i="7" s="1"/>
  <c r="G1779" i="7" s="1"/>
  <c r="G1780" i="7" s="1"/>
  <c r="G1781" i="7" s="1"/>
  <c r="G1782" i="7" s="1"/>
  <c r="G1783" i="7" s="1"/>
  <c r="G1784" i="7" s="1"/>
  <c r="G1785" i="7" s="1"/>
  <c r="G1786" i="7" s="1"/>
  <c r="G1787" i="7" s="1"/>
  <c r="G1788" i="7" s="1"/>
  <c r="G1789" i="7" s="1"/>
  <c r="G1790" i="7" s="1"/>
  <c r="G1791" i="7" s="1"/>
  <c r="G1792" i="7" s="1"/>
  <c r="G1793" i="7" s="1"/>
  <c r="G1794" i="7" s="1"/>
  <c r="G1795" i="7" s="1"/>
  <c r="G1796" i="7" s="1"/>
  <c r="G1797" i="7" s="1"/>
  <c r="G1798" i="7" s="1"/>
  <c r="G1799" i="7" s="1"/>
  <c r="G1800" i="7" s="1"/>
  <c r="G1801" i="7" s="1"/>
  <c r="G1802" i="7" s="1"/>
  <c r="G1803" i="7" s="1"/>
  <c r="G1804" i="7" s="1"/>
  <c r="G1805" i="7" s="1"/>
  <c r="G1806" i="7" s="1"/>
  <c r="G1807" i="7" s="1"/>
  <c r="G1808" i="7" s="1"/>
  <c r="G1809" i="7" s="1"/>
  <c r="G1810" i="7" s="1"/>
  <c r="G1811" i="7" s="1"/>
  <c r="G1812" i="7" s="1"/>
  <c r="G1813" i="7" s="1"/>
  <c r="G1814" i="7" s="1"/>
  <c r="G1815" i="7" s="1"/>
  <c r="G1816" i="7" s="1"/>
  <c r="G1817" i="7" s="1"/>
  <c r="G1818" i="7" s="1"/>
  <c r="G1819" i="7" s="1"/>
  <c r="G1820" i="7" s="1"/>
  <c r="G1821" i="7" s="1"/>
  <c r="G1822" i="7" s="1"/>
  <c r="G1823" i="7" s="1"/>
  <c r="G1824" i="7" s="1"/>
  <c r="G1825" i="7" s="1"/>
  <c r="G1826" i="7" s="1"/>
  <c r="G1827" i="7" s="1"/>
  <c r="G1828" i="7" s="1"/>
  <c r="G1829" i="7" s="1"/>
  <c r="G1830" i="7" s="1"/>
  <c r="G1831" i="7" s="1"/>
  <c r="G1832" i="7" s="1"/>
  <c r="G1833" i="7" s="1"/>
  <c r="G1834" i="7" s="1"/>
  <c r="G1835" i="7" s="1"/>
  <c r="G1836" i="7" s="1"/>
  <c r="G1837" i="7" s="1"/>
  <c r="G1838" i="7" s="1"/>
  <c r="G1839" i="7" s="1"/>
  <c r="G1840" i="7" s="1"/>
  <c r="G1841" i="7" s="1"/>
  <c r="G1842" i="7" s="1"/>
  <c r="G1843" i="7" s="1"/>
  <c r="G1844" i="7" s="1"/>
  <c r="G1845" i="7" s="1"/>
  <c r="G1846" i="7" s="1"/>
  <c r="G1847" i="7" s="1"/>
  <c r="G1848" i="7" s="1"/>
  <c r="G1849" i="7" s="1"/>
  <c r="G1850" i="7" s="1"/>
  <c r="G1851" i="7" s="1"/>
  <c r="G1852" i="7" s="1"/>
  <c r="G1853" i="7" s="1"/>
  <c r="G1854" i="7" s="1"/>
  <c r="G1855" i="7" s="1"/>
  <c r="G1856" i="7" s="1"/>
  <c r="G1857" i="7" s="1"/>
  <c r="G1858" i="7" s="1"/>
  <c r="G1859" i="7" s="1"/>
  <c r="G1860" i="7" s="1"/>
  <c r="G1861" i="7" s="1"/>
  <c r="G1862" i="7" s="1"/>
  <c r="G1863" i="7" s="1"/>
  <c r="G1864" i="7" s="1"/>
  <c r="G1865" i="7" s="1"/>
  <c r="G1866" i="7" s="1"/>
  <c r="G1867" i="7" s="1"/>
  <c r="G1868" i="7" s="1"/>
  <c r="G1869" i="7" s="1"/>
  <c r="G1870" i="7" s="1"/>
  <c r="G1871" i="7" s="1"/>
  <c r="G1872" i="7" s="1"/>
  <c r="G1873" i="7" s="1"/>
  <c r="G1874" i="7" s="1"/>
  <c r="G1875" i="7" s="1"/>
  <c r="G1876" i="7" s="1"/>
  <c r="G1877" i="7" s="1"/>
  <c r="G1878" i="7" s="1"/>
  <c r="G1879" i="7" s="1"/>
  <c r="G1880" i="7" s="1"/>
  <c r="G1881" i="7" s="1"/>
  <c r="G1882" i="7" s="1"/>
  <c r="G1883" i="7" s="1"/>
  <c r="G1884" i="7" s="1"/>
  <c r="G1885" i="7" s="1"/>
  <c r="G1886" i="7" s="1"/>
  <c r="G1887" i="7" s="1"/>
  <c r="G1888" i="7" s="1"/>
  <c r="G1889" i="7" s="1"/>
  <c r="G1890" i="7" s="1"/>
  <c r="G1891" i="7" s="1"/>
  <c r="G1892" i="7" s="1"/>
  <c r="G1893" i="7" s="1"/>
  <c r="G1894" i="7" s="1"/>
  <c r="G1895" i="7" s="1"/>
  <c r="G1896" i="7" s="1"/>
  <c r="G1897" i="7" s="1"/>
  <c r="G1898" i="7" s="1"/>
  <c r="G1899" i="7" s="1"/>
  <c r="G1900" i="7" s="1"/>
  <c r="G1901" i="7" s="1"/>
  <c r="G1902" i="7" s="1"/>
  <c r="G1903" i="7" s="1"/>
  <c r="G1904" i="7" s="1"/>
  <c r="G1905" i="7" s="1"/>
  <c r="G1906" i="7" s="1"/>
  <c r="G1907" i="7" s="1"/>
  <c r="G1908" i="7" s="1"/>
  <c r="G1909" i="7" s="1"/>
  <c r="G1910" i="7" s="1"/>
  <c r="G1911" i="7" s="1"/>
  <c r="G1912" i="7" s="1"/>
  <c r="G1913" i="7" s="1"/>
  <c r="G1914" i="7" s="1"/>
  <c r="G1915" i="7" s="1"/>
  <c r="G1916" i="7" s="1"/>
  <c r="G1917" i="7" s="1"/>
  <c r="G1918" i="7" s="1"/>
  <c r="G1919" i="7" s="1"/>
  <c r="G1920" i="7" s="1"/>
  <c r="G1921" i="7" s="1"/>
  <c r="G1922" i="7" s="1"/>
  <c r="G1923" i="7" s="1"/>
  <c r="G1924" i="7" s="1"/>
  <c r="G1925" i="7" s="1"/>
  <c r="G1926" i="7" s="1"/>
  <c r="G1927" i="7" s="1"/>
  <c r="G1928" i="7" s="1"/>
  <c r="G1929" i="7" s="1"/>
  <c r="G1930" i="7" s="1"/>
  <c r="G1931" i="7" s="1"/>
  <c r="G1932" i="7" s="1"/>
  <c r="G1933" i="7" s="1"/>
  <c r="G1934" i="7" s="1"/>
  <c r="G1935" i="7" s="1"/>
  <c r="G1936" i="7" s="1"/>
  <c r="G1937" i="7" s="1"/>
  <c r="G1938" i="7" s="1"/>
  <c r="G1939" i="7" s="1"/>
  <c r="G1940" i="7" s="1"/>
  <c r="G1941" i="7" s="1"/>
  <c r="G1942" i="7" s="1"/>
  <c r="G1943" i="7" s="1"/>
  <c r="G1944" i="7" s="1"/>
  <c r="G1945" i="7" s="1"/>
  <c r="G1946" i="7" s="1"/>
  <c r="G1947" i="7" s="1"/>
  <c r="G1948" i="7" s="1"/>
  <c r="G1949" i="7" s="1"/>
  <c r="G1950" i="7" s="1"/>
  <c r="G1951" i="7" s="1"/>
  <c r="G1952" i="7" s="1"/>
  <c r="G1953" i="7" s="1"/>
  <c r="G1954" i="7" s="1"/>
  <c r="G1955" i="7" s="1"/>
  <c r="G1956" i="7" s="1"/>
  <c r="G1957" i="7" s="1"/>
  <c r="G1958" i="7" s="1"/>
  <c r="G1959" i="7" s="1"/>
  <c r="G1960" i="7" s="1"/>
  <c r="G1961" i="7" s="1"/>
  <c r="G1962" i="7" s="1"/>
  <c r="G1963" i="7" s="1"/>
  <c r="G1964" i="7" s="1"/>
  <c r="G1965" i="7" s="1"/>
  <c r="G1966" i="7" s="1"/>
  <c r="G1967" i="7" s="1"/>
  <c r="G1968" i="7" s="1"/>
  <c r="G1969" i="7" s="1"/>
  <c r="G1970" i="7" s="1"/>
  <c r="G1971" i="7" s="1"/>
  <c r="G1972" i="7" s="1"/>
  <c r="G1973" i="7" s="1"/>
  <c r="G1974" i="7" s="1"/>
  <c r="G1975" i="7" s="1"/>
  <c r="G1976" i="7" s="1"/>
  <c r="G1977" i="7" s="1"/>
  <c r="G1978" i="7" s="1"/>
  <c r="G1979" i="7" s="1"/>
  <c r="G1980" i="7" s="1"/>
  <c r="G1981" i="7" s="1"/>
  <c r="G1982" i="7" s="1"/>
  <c r="G1983" i="7" s="1"/>
  <c r="G1984" i="7" s="1"/>
  <c r="G1985" i="7" s="1"/>
  <c r="G1986" i="7" s="1"/>
  <c r="G1987" i="7" s="1"/>
  <c r="G1988" i="7" s="1"/>
  <c r="G1989" i="7" s="1"/>
  <c r="G1990" i="7" s="1"/>
  <c r="G1991" i="7" s="1"/>
  <c r="G1992" i="7" s="1"/>
  <c r="G1993" i="7" s="1"/>
  <c r="G1994" i="7" s="1"/>
  <c r="G1995" i="7" s="1"/>
  <c r="G1996" i="7" s="1"/>
  <c r="G1997" i="7" s="1"/>
  <c r="G1998" i="7" s="1"/>
  <c r="G1999" i="7" s="1"/>
  <c r="G2000" i="7" s="1"/>
  <c r="G2001" i="7" s="1"/>
  <c r="G2002" i="7" s="1"/>
  <c r="G2003" i="7" s="1"/>
  <c r="G2004" i="7" s="1"/>
  <c r="G2005" i="7" s="1"/>
  <c r="G2006" i="7" s="1"/>
  <c r="G2007" i="7" s="1"/>
  <c r="G2008" i="7" s="1"/>
  <c r="G2009" i="7" s="1"/>
  <c r="G2010" i="7" s="1"/>
  <c r="G2011" i="7" s="1"/>
  <c r="G2012" i="7" s="1"/>
  <c r="G2013" i="7" s="1"/>
  <c r="G2014" i="7" s="1"/>
  <c r="G2015" i="7" s="1"/>
  <c r="G2016" i="7" s="1"/>
  <c r="G2017" i="7" s="1"/>
  <c r="G2018" i="7" s="1"/>
  <c r="G2019" i="7" s="1"/>
  <c r="G2020" i="7" s="1"/>
  <c r="G2021" i="7" s="1"/>
  <c r="G2022" i="7" s="1"/>
  <c r="G2023" i="7" s="1"/>
  <c r="G2024" i="7" s="1"/>
  <c r="G2025" i="7" s="1"/>
  <c r="G2026" i="7" s="1"/>
  <c r="G2027" i="7" s="1"/>
  <c r="G2028" i="7" s="1"/>
  <c r="G2029" i="7" s="1"/>
  <c r="G2030" i="7" s="1"/>
  <c r="G2031" i="7" s="1"/>
  <c r="G2032" i="7" s="1"/>
  <c r="G2033" i="7" s="1"/>
  <c r="G2034" i="7" s="1"/>
  <c r="G2035" i="7" s="1"/>
  <c r="G2036" i="7" s="1"/>
  <c r="G2037" i="7" s="1"/>
  <c r="G2038" i="7" s="1"/>
  <c r="G2039" i="7" s="1"/>
  <c r="G2040" i="7" s="1"/>
  <c r="G2041" i="7" s="1"/>
  <c r="G2042" i="7" s="1"/>
  <c r="G2043" i="7" s="1"/>
  <c r="G2044" i="7" s="1"/>
  <c r="G2045" i="7" s="1"/>
  <c r="G2046" i="7" s="1"/>
  <c r="G2047" i="7" s="1"/>
  <c r="G2048" i="7" s="1"/>
  <c r="G2049" i="7" s="1"/>
  <c r="G2050" i="7" s="1"/>
  <c r="G2051" i="7" s="1"/>
  <c r="G2052" i="7" s="1"/>
  <c r="G2053" i="7" s="1"/>
  <c r="G2054" i="7" s="1"/>
  <c r="G2055" i="7" s="1"/>
  <c r="G2056" i="7" s="1"/>
  <c r="G2057" i="7" s="1"/>
  <c r="G2058" i="7" s="1"/>
  <c r="G2059" i="7" s="1"/>
  <c r="G2060" i="7" s="1"/>
  <c r="G2061" i="7" s="1"/>
  <c r="G2062" i="7" s="1"/>
  <c r="G2063" i="7" s="1"/>
  <c r="G2064" i="7" s="1"/>
  <c r="G2065" i="7" s="1"/>
  <c r="G2066" i="7" s="1"/>
  <c r="G2067" i="7" s="1"/>
  <c r="G2068" i="7" s="1"/>
  <c r="G2069" i="7" s="1"/>
  <c r="G2070" i="7" s="1"/>
  <c r="G2071" i="7" s="1"/>
  <c r="G2072" i="7" s="1"/>
  <c r="G2073" i="7" s="1"/>
  <c r="G2074" i="7" s="1"/>
  <c r="G2075" i="7" s="1"/>
  <c r="G2076" i="7" s="1"/>
  <c r="G2077" i="7" s="1"/>
  <c r="G2078" i="7" s="1"/>
  <c r="G2079" i="7" s="1"/>
  <c r="G2080" i="7" s="1"/>
  <c r="G2081" i="7" s="1"/>
  <c r="G2082" i="7" s="1"/>
  <c r="G2083" i="7" s="1"/>
  <c r="G2084" i="7" s="1"/>
  <c r="G2085" i="7" s="1"/>
  <c r="G2086" i="7" s="1"/>
  <c r="G2087" i="7" s="1"/>
  <c r="G2088" i="7" s="1"/>
  <c r="G2089" i="7" s="1"/>
  <c r="G2090" i="7" s="1"/>
  <c r="G2091" i="7" s="1"/>
  <c r="G2092" i="7" s="1"/>
  <c r="G2093" i="7" s="1"/>
  <c r="G2094" i="7" s="1"/>
  <c r="G2095" i="7" s="1"/>
  <c r="G2096" i="7" s="1"/>
  <c r="G2097" i="7" s="1"/>
  <c r="G2098" i="7" s="1"/>
  <c r="G2099" i="7" s="1"/>
  <c r="G2100" i="7" s="1"/>
  <c r="G2101" i="7" s="1"/>
  <c r="G2102" i="7" s="1"/>
  <c r="G2103" i="7" s="1"/>
  <c r="G2104" i="7" s="1"/>
  <c r="G2105" i="7" s="1"/>
  <c r="G2106" i="7" s="1"/>
  <c r="G2107" i="7" s="1"/>
  <c r="G2108" i="7" s="1"/>
  <c r="G2109" i="7" s="1"/>
  <c r="G2110" i="7" s="1"/>
  <c r="G2111" i="7" s="1"/>
  <c r="G2112" i="7" s="1"/>
  <c r="G2113" i="7" s="1"/>
  <c r="G2114" i="7" s="1"/>
  <c r="G2115" i="7" s="1"/>
  <c r="G2116" i="7" s="1"/>
  <c r="G2117" i="7" s="1"/>
  <c r="G2118" i="7" s="1"/>
  <c r="G2119" i="7" s="1"/>
  <c r="G2120" i="7" s="1"/>
  <c r="G2121" i="7" s="1"/>
  <c r="G2122" i="7" s="1"/>
  <c r="G2123" i="7" s="1"/>
  <c r="G2124" i="7" s="1"/>
  <c r="G2125" i="7" s="1"/>
  <c r="G2126" i="7" s="1"/>
  <c r="G2127" i="7" s="1"/>
  <c r="G2128" i="7" s="1"/>
  <c r="G2129" i="7" s="1"/>
  <c r="G2130" i="7" s="1"/>
  <c r="G2131" i="7" s="1"/>
  <c r="G2132" i="7" s="1"/>
  <c r="G2133" i="7" s="1"/>
  <c r="G2134" i="7" s="1"/>
  <c r="G2135" i="7" s="1"/>
  <c r="G2136" i="7" s="1"/>
  <c r="G2137" i="7" s="1"/>
  <c r="G2138" i="7" s="1"/>
  <c r="G2139" i="7" s="1"/>
  <c r="G2140" i="7" s="1"/>
  <c r="G2141" i="7" s="1"/>
  <c r="G2142" i="7" s="1"/>
  <c r="G2143" i="7" s="1"/>
  <c r="G2144" i="7" s="1"/>
  <c r="G2145" i="7" s="1"/>
  <c r="G2146" i="7" s="1"/>
  <c r="G2147" i="7" s="1"/>
  <c r="G2148" i="7" s="1"/>
  <c r="G2149" i="7" s="1"/>
  <c r="G2150" i="7" s="1"/>
  <c r="G2151" i="7" s="1"/>
  <c r="G2152" i="7" s="1"/>
  <c r="G2153" i="7" s="1"/>
  <c r="G2154" i="7" s="1"/>
  <c r="G2155" i="7" s="1"/>
  <c r="G2156" i="7" s="1"/>
  <c r="G2157" i="7" s="1"/>
  <c r="G2158" i="7" s="1"/>
  <c r="G2159" i="7" s="1"/>
  <c r="G2160" i="7" s="1"/>
  <c r="G2161" i="7" s="1"/>
  <c r="G2162" i="7" s="1"/>
  <c r="G2163" i="7" s="1"/>
  <c r="G2164" i="7" s="1"/>
  <c r="G2165" i="7" s="1"/>
  <c r="G2166" i="7" s="1"/>
  <c r="G2167" i="7" s="1"/>
  <c r="G2168" i="7" s="1"/>
  <c r="G2169" i="7" s="1"/>
  <c r="G2170" i="7" s="1"/>
  <c r="G2171" i="7" s="1"/>
  <c r="G2172" i="7" s="1"/>
  <c r="G2173" i="7" s="1"/>
  <c r="G2174" i="7" s="1"/>
  <c r="G2175" i="7" s="1"/>
  <c r="G2176" i="7" s="1"/>
  <c r="G2177" i="7" s="1"/>
  <c r="G2178" i="7" s="1"/>
  <c r="G2179" i="7" s="1"/>
  <c r="G2180" i="7" s="1"/>
  <c r="G2181" i="7" s="1"/>
  <c r="G2182" i="7" s="1"/>
  <c r="G2183" i="7" s="1"/>
  <c r="G2184" i="7" s="1"/>
  <c r="G2185" i="7" s="1"/>
  <c r="G2186" i="7" s="1"/>
  <c r="G2187" i="7" s="1"/>
  <c r="G2188" i="7" s="1"/>
  <c r="G2189" i="7" s="1"/>
  <c r="G2190" i="7" s="1"/>
  <c r="G2191" i="7" s="1"/>
  <c r="G2192" i="7" s="1"/>
  <c r="G2193" i="7" s="1"/>
  <c r="G2194" i="7" s="1"/>
  <c r="G2195" i="7" s="1"/>
  <c r="G2196" i="7" s="1"/>
  <c r="G2197" i="7" s="1"/>
  <c r="G2198" i="7" s="1"/>
  <c r="G2199" i="7" s="1"/>
  <c r="G2200" i="7" s="1"/>
  <c r="G2201" i="7" s="1"/>
  <c r="G2202" i="7" s="1"/>
  <c r="G2203" i="7" s="1"/>
  <c r="G2204" i="7" s="1"/>
  <c r="G2205" i="7" s="1"/>
  <c r="G2206" i="7" s="1"/>
  <c r="G2207" i="7" s="1"/>
  <c r="G2208" i="7" s="1"/>
  <c r="G2209" i="7" s="1"/>
  <c r="G2210" i="7" s="1"/>
  <c r="G2211" i="7" s="1"/>
  <c r="G2212" i="7" s="1"/>
  <c r="G2213" i="7" s="1"/>
  <c r="G2214" i="7" s="1"/>
  <c r="G2215" i="7" s="1"/>
  <c r="G2216" i="7" s="1"/>
  <c r="G2217" i="7" s="1"/>
  <c r="G2218" i="7" s="1"/>
  <c r="G2219" i="7" s="1"/>
  <c r="G2220" i="7" s="1"/>
  <c r="G2221" i="7" s="1"/>
  <c r="G2222" i="7" s="1"/>
  <c r="G2223" i="7" s="1"/>
  <c r="G2224" i="7" s="1"/>
  <c r="G2225" i="7" s="1"/>
  <c r="G2226" i="7" s="1"/>
  <c r="G2227" i="7" s="1"/>
  <c r="G2228" i="7" s="1"/>
  <c r="G2229" i="7" s="1"/>
  <c r="G2230" i="7" s="1"/>
  <c r="G2231" i="7" s="1"/>
  <c r="G2232" i="7" s="1"/>
  <c r="G2233" i="7" s="1"/>
  <c r="G2234" i="7" s="1"/>
  <c r="G2235" i="7" s="1"/>
  <c r="G2236" i="7" s="1"/>
  <c r="G2237" i="7" s="1"/>
  <c r="G2238" i="7" s="1"/>
  <c r="G2239" i="7" s="1"/>
  <c r="G2240" i="7" s="1"/>
  <c r="G2241" i="7" s="1"/>
  <c r="G2242" i="7" s="1"/>
  <c r="G2243" i="7" s="1"/>
  <c r="G2244" i="7" s="1"/>
  <c r="G2245" i="7" s="1"/>
  <c r="G2246" i="7" s="1"/>
  <c r="G2247" i="7" s="1"/>
  <c r="G2248" i="7" s="1"/>
  <c r="G2249" i="7" s="1"/>
  <c r="G2250" i="7" s="1"/>
  <c r="G2251" i="7" s="1"/>
  <c r="G2252" i="7" s="1"/>
  <c r="G2253" i="7" s="1"/>
  <c r="G2254" i="7" s="1"/>
  <c r="G2255" i="7" s="1"/>
  <c r="G2256" i="7" s="1"/>
  <c r="G2257" i="7" s="1"/>
  <c r="G2258" i="7" s="1"/>
  <c r="G2259" i="7" s="1"/>
  <c r="G2260" i="7" s="1"/>
  <c r="G2261" i="7" s="1"/>
  <c r="G2262" i="7" s="1"/>
  <c r="G2263" i="7" s="1"/>
  <c r="G2264" i="7" s="1"/>
  <c r="G2265" i="7" s="1"/>
  <c r="G2266" i="7" s="1"/>
  <c r="G2267" i="7" s="1"/>
  <c r="G2268" i="7" s="1"/>
  <c r="G2269" i="7" s="1"/>
  <c r="G2270" i="7" s="1"/>
  <c r="G2271" i="7" s="1"/>
  <c r="G2272" i="7" s="1"/>
  <c r="G2273" i="7" s="1"/>
  <c r="G2274" i="7" s="1"/>
  <c r="G2275" i="7" s="1"/>
  <c r="G2276" i="7" s="1"/>
  <c r="G2277" i="7" s="1"/>
  <c r="G2278" i="7" s="1"/>
  <c r="G2279" i="7" s="1"/>
  <c r="G2280" i="7" s="1"/>
  <c r="G2281" i="7" s="1"/>
  <c r="G2282" i="7" s="1"/>
  <c r="G2283" i="7" s="1"/>
  <c r="G2284" i="7" s="1"/>
  <c r="G2285" i="7" s="1"/>
  <c r="G2286" i="7" s="1"/>
  <c r="G2287" i="7" s="1"/>
  <c r="G2288" i="7" s="1"/>
  <c r="G2289" i="7" s="1"/>
  <c r="G2290" i="7" s="1"/>
  <c r="G2291" i="7" s="1"/>
  <c r="G2292" i="7" s="1"/>
  <c r="G2293" i="7" s="1"/>
  <c r="G2294" i="7" s="1"/>
  <c r="G2295" i="7" s="1"/>
  <c r="G2296" i="7" s="1"/>
  <c r="G2297" i="7" s="1"/>
  <c r="G2298" i="7" s="1"/>
  <c r="G2299" i="7" s="1"/>
  <c r="G2300" i="7" s="1"/>
  <c r="G2301" i="7" s="1"/>
  <c r="G2302" i="7" s="1"/>
  <c r="G2303" i="7" s="1"/>
  <c r="G2304" i="7" s="1"/>
  <c r="G2305" i="7" s="1"/>
  <c r="G2306" i="7" s="1"/>
  <c r="G2307" i="7" s="1"/>
  <c r="G2308" i="7" s="1"/>
  <c r="G2309" i="7" s="1"/>
  <c r="G2310" i="7" s="1"/>
  <c r="G2311" i="7" s="1"/>
  <c r="G2312" i="7" s="1"/>
  <c r="G2313" i="7" s="1"/>
  <c r="G2314" i="7" s="1"/>
  <c r="G2315" i="7" s="1"/>
  <c r="G2316" i="7" s="1"/>
  <c r="G2317" i="7" s="1"/>
  <c r="G2318" i="7" s="1"/>
  <c r="G2319" i="7" s="1"/>
  <c r="G2320" i="7" s="1"/>
  <c r="G2321" i="7" s="1"/>
  <c r="G2322" i="7" s="1"/>
  <c r="G2323" i="7" s="1"/>
  <c r="G2324" i="7" s="1"/>
  <c r="G2325" i="7" s="1"/>
  <c r="G2326" i="7" s="1"/>
  <c r="G2327" i="7" s="1"/>
  <c r="G2328" i="7" s="1"/>
  <c r="G2329" i="7" s="1"/>
  <c r="G2330" i="7" s="1"/>
  <c r="G2331" i="7" s="1"/>
  <c r="G2332" i="7" s="1"/>
  <c r="G2333" i="7" s="1"/>
  <c r="G2334" i="7" s="1"/>
  <c r="G2335" i="7" s="1"/>
  <c r="G2336" i="7" s="1"/>
  <c r="G2337" i="7" s="1"/>
  <c r="G2338" i="7" s="1"/>
  <c r="G2339" i="7" s="1"/>
  <c r="G2340" i="7" s="1"/>
  <c r="G2341" i="7" s="1"/>
  <c r="G2342" i="7" s="1"/>
  <c r="G2343" i="7" s="1"/>
  <c r="G2344" i="7" s="1"/>
  <c r="G2345" i="7" s="1"/>
  <c r="G2346" i="7" s="1"/>
  <c r="G2347" i="7" s="1"/>
  <c r="G2348" i="7" s="1"/>
  <c r="G2349" i="7" s="1"/>
  <c r="G2350" i="7" s="1"/>
  <c r="G2351" i="7" s="1"/>
  <c r="G2352" i="7" s="1"/>
  <c r="G2353" i="7" s="1"/>
  <c r="G2354" i="7" s="1"/>
  <c r="G2355" i="7" s="1"/>
  <c r="G2356" i="7" s="1"/>
  <c r="G2357" i="7" s="1"/>
  <c r="G2358" i="7" s="1"/>
  <c r="G2359" i="7" s="1"/>
  <c r="G2360" i="7" s="1"/>
  <c r="G2361" i="7" s="1"/>
  <c r="G2362" i="7" s="1"/>
  <c r="G2363" i="7" s="1"/>
  <c r="G2364" i="7" s="1"/>
  <c r="G2365" i="7" s="1"/>
  <c r="G2366" i="7" s="1"/>
  <c r="G2367" i="7" s="1"/>
  <c r="G2368" i="7" s="1"/>
  <c r="G2369" i="7" s="1"/>
  <c r="G2370" i="7" s="1"/>
  <c r="G2371" i="7" s="1"/>
  <c r="G2372" i="7" s="1"/>
  <c r="G2373" i="7" s="1"/>
  <c r="G2374" i="7" s="1"/>
  <c r="G2375" i="7" s="1"/>
  <c r="G2376" i="7" s="1"/>
  <c r="G2377" i="7" s="1"/>
  <c r="G2378" i="7" s="1"/>
  <c r="G2379" i="7" s="1"/>
  <c r="G2380" i="7" s="1"/>
  <c r="G2381" i="7" s="1"/>
  <c r="G2382" i="7" s="1"/>
  <c r="G2383" i="7" s="1"/>
  <c r="G2384" i="7" s="1"/>
  <c r="G2385" i="7" s="1"/>
  <c r="G2386" i="7" s="1"/>
  <c r="G2387" i="7" s="1"/>
  <c r="G2388" i="7" s="1"/>
  <c r="G2389" i="7" s="1"/>
  <c r="G2390" i="7" s="1"/>
  <c r="G2391" i="7" s="1"/>
  <c r="G2392" i="7" s="1"/>
  <c r="G2393" i="7" s="1"/>
  <c r="G2394" i="7" s="1"/>
  <c r="G2395" i="7" s="1"/>
  <c r="G2396" i="7" s="1"/>
  <c r="G2397" i="7" s="1"/>
  <c r="G2398" i="7" s="1"/>
  <c r="G2399" i="7" s="1"/>
  <c r="G2400" i="7" s="1"/>
  <c r="G2401" i="7" s="1"/>
  <c r="G2402" i="7" s="1"/>
  <c r="G2403" i="7" s="1"/>
  <c r="G2404" i="7" s="1"/>
  <c r="G2405" i="7" s="1"/>
  <c r="G2406" i="7" s="1"/>
  <c r="G2407" i="7" s="1"/>
  <c r="G2408" i="7" s="1"/>
  <c r="G2409" i="7" s="1"/>
  <c r="G2410" i="7" s="1"/>
  <c r="G2411" i="7" s="1"/>
  <c r="G2412" i="7" s="1"/>
  <c r="G2413" i="7" s="1"/>
  <c r="G2414" i="7" s="1"/>
  <c r="G2415" i="7" s="1"/>
  <c r="G2416" i="7" s="1"/>
  <c r="G2417" i="7" s="1"/>
  <c r="G2418" i="7" s="1"/>
  <c r="G2419" i="7" s="1"/>
  <c r="G2420" i="7" s="1"/>
  <c r="G2421" i="7" s="1"/>
  <c r="G2422" i="7" s="1"/>
  <c r="G2423" i="7" s="1"/>
  <c r="G2424" i="7" s="1"/>
  <c r="G2425" i="7" s="1"/>
  <c r="G2426" i="7" s="1"/>
  <c r="G2427" i="7" s="1"/>
  <c r="G2428" i="7" s="1"/>
  <c r="G2429" i="7" s="1"/>
  <c r="G2430" i="7" s="1"/>
  <c r="G2431" i="7" s="1"/>
  <c r="G2432" i="7" s="1"/>
  <c r="G2433" i="7" s="1"/>
  <c r="G2434" i="7" s="1"/>
  <c r="G2435" i="7" s="1"/>
  <c r="G2436" i="7" s="1"/>
  <c r="G2437" i="7" s="1"/>
  <c r="G2438" i="7" s="1"/>
  <c r="G2439" i="7" s="1"/>
  <c r="G2440" i="7" s="1"/>
  <c r="G2441" i="7" s="1"/>
  <c r="G2442" i="7" s="1"/>
  <c r="G2443" i="7" s="1"/>
  <c r="G2444" i="7" s="1"/>
  <c r="G2445" i="7" s="1"/>
  <c r="G2446" i="7" s="1"/>
  <c r="G2447" i="7" s="1"/>
  <c r="G2448" i="7" s="1"/>
  <c r="G2449" i="7" s="1"/>
  <c r="G2450" i="7" s="1"/>
  <c r="G2451" i="7" s="1"/>
  <c r="G2452" i="7" s="1"/>
  <c r="G2453" i="7" s="1"/>
  <c r="G2454" i="7" s="1"/>
  <c r="G2455" i="7" s="1"/>
  <c r="G2456" i="7" s="1"/>
  <c r="G2457" i="7" s="1"/>
  <c r="G2458" i="7" s="1"/>
  <c r="G2459" i="7" s="1"/>
  <c r="G2460" i="7" s="1"/>
  <c r="G2461" i="7" s="1"/>
  <c r="G2462" i="7" s="1"/>
  <c r="G2463" i="7" s="1"/>
  <c r="G2464" i="7" s="1"/>
  <c r="G2465" i="7" s="1"/>
  <c r="G2466" i="7" s="1"/>
  <c r="G2467" i="7" s="1"/>
  <c r="G2468" i="7" s="1"/>
  <c r="G2469" i="7" s="1"/>
  <c r="G2470" i="7" s="1"/>
  <c r="G2471" i="7" s="1"/>
  <c r="G2472" i="7" s="1"/>
  <c r="G2473" i="7" s="1"/>
  <c r="G2474" i="7" s="1"/>
  <c r="G2475" i="7" s="1"/>
  <c r="G2476" i="7" s="1"/>
  <c r="G2477" i="7" s="1"/>
  <c r="G2478" i="7" s="1"/>
  <c r="G2479" i="7" s="1"/>
  <c r="G2480" i="7" s="1"/>
  <c r="G2481" i="7" s="1"/>
  <c r="G2482" i="7" s="1"/>
  <c r="G2483" i="7" s="1"/>
  <c r="G2484" i="7" s="1"/>
  <c r="G2485" i="7" s="1"/>
  <c r="G2486" i="7" s="1"/>
  <c r="G2487" i="7" s="1"/>
  <c r="G2488" i="7" s="1"/>
  <c r="G2489" i="7" s="1"/>
  <c r="G2490" i="7" s="1"/>
  <c r="G2491" i="7" s="1"/>
  <c r="G2492" i="7" s="1"/>
  <c r="G2493" i="7" s="1"/>
  <c r="G2494" i="7" s="1"/>
  <c r="G2495" i="7" s="1"/>
  <c r="G2496" i="7" s="1"/>
  <c r="G2497" i="7" s="1"/>
  <c r="G2498" i="7" s="1"/>
  <c r="G2499" i="7" s="1"/>
  <c r="G2500" i="7" s="1"/>
  <c r="G2501" i="7" s="1"/>
  <c r="G2502" i="7" s="1"/>
  <c r="G2503" i="7" s="1"/>
  <c r="G2504" i="7" s="1"/>
  <c r="G2505" i="7" s="1"/>
  <c r="G2506" i="7" s="1"/>
  <c r="G2507" i="7" s="1"/>
  <c r="G2508" i="7" s="1"/>
  <c r="G2509" i="7" s="1"/>
  <c r="G2510" i="7" s="1"/>
  <c r="G2511" i="7" s="1"/>
  <c r="G2512" i="7" s="1"/>
  <c r="G2513" i="7" s="1"/>
  <c r="G2514" i="7" s="1"/>
  <c r="G2515" i="7" s="1"/>
  <c r="G2516" i="7" s="1"/>
  <c r="G2517" i="7" s="1"/>
  <c r="G2518" i="7" s="1"/>
  <c r="G2519" i="7" s="1"/>
  <c r="G2520" i="7" s="1"/>
  <c r="G2521" i="7" s="1"/>
  <c r="G2522" i="7" s="1"/>
  <c r="G2523" i="7" s="1"/>
  <c r="G2524" i="7" s="1"/>
  <c r="G2525" i="7" s="1"/>
  <c r="G2526" i="7" s="1"/>
  <c r="G2527" i="7" s="1"/>
  <c r="G2528" i="7" s="1"/>
  <c r="G2529" i="7" s="1"/>
  <c r="G2530" i="7" s="1"/>
  <c r="G2531" i="7" s="1"/>
  <c r="G2532" i="7" s="1"/>
  <c r="G2533" i="7" s="1"/>
  <c r="G2534" i="7" s="1"/>
  <c r="G2535" i="7" s="1"/>
  <c r="G2536" i="7" s="1"/>
  <c r="G2537" i="7" s="1"/>
  <c r="G2538" i="7" s="1"/>
  <c r="G2539" i="7" s="1"/>
  <c r="G2540" i="7" s="1"/>
  <c r="G2541" i="7" s="1"/>
  <c r="G2542" i="7" s="1"/>
  <c r="G2543" i="7" s="1"/>
  <c r="G2544" i="7" s="1"/>
  <c r="G2545" i="7" s="1"/>
  <c r="G2546" i="7" s="1"/>
  <c r="G2547" i="7" s="1"/>
  <c r="G2548" i="7" s="1"/>
  <c r="G2549" i="7" s="1"/>
  <c r="G2550" i="7" s="1"/>
  <c r="G2551" i="7" s="1"/>
  <c r="G2552" i="7" s="1"/>
  <c r="G2553" i="7" s="1"/>
  <c r="G2554" i="7" s="1"/>
  <c r="G2555" i="7" s="1"/>
  <c r="G2556" i="7" s="1"/>
  <c r="G2557" i="7" s="1"/>
  <c r="G2558" i="7" s="1"/>
  <c r="G2559" i="7" s="1"/>
  <c r="G2560" i="7" s="1"/>
  <c r="G2561" i="7" s="1"/>
  <c r="G2562" i="7" s="1"/>
  <c r="G2563" i="7" s="1"/>
  <c r="G2564" i="7" s="1"/>
  <c r="G2565" i="7" s="1"/>
  <c r="G2566" i="7" s="1"/>
  <c r="G2567" i="7" s="1"/>
  <c r="G2568" i="7" s="1"/>
  <c r="G2569" i="7" s="1"/>
  <c r="G2570" i="7" s="1"/>
  <c r="G2571" i="7" s="1"/>
  <c r="G2572" i="7" s="1"/>
  <c r="G2573" i="7" s="1"/>
  <c r="G2574" i="7" s="1"/>
  <c r="G2575" i="7" s="1"/>
  <c r="G2576" i="7" s="1"/>
  <c r="G2577" i="7" s="1"/>
  <c r="G2578" i="7" s="1"/>
  <c r="G2579" i="7" s="1"/>
  <c r="G2580" i="7" s="1"/>
  <c r="G2581" i="7" s="1"/>
  <c r="G2582" i="7" s="1"/>
  <c r="G2583" i="7" s="1"/>
  <c r="G2584" i="7" s="1"/>
  <c r="G2585" i="7" s="1"/>
  <c r="G2586" i="7" s="1"/>
  <c r="G2587" i="7" s="1"/>
  <c r="G2588" i="7" s="1"/>
  <c r="G2589" i="7" s="1"/>
  <c r="G2590" i="7" s="1"/>
  <c r="G2591" i="7" s="1"/>
  <c r="G2592" i="7" s="1"/>
  <c r="G2593" i="7" s="1"/>
  <c r="G2594" i="7" s="1"/>
  <c r="G2595" i="7" s="1"/>
  <c r="G2596" i="7" s="1"/>
  <c r="G2597" i="7" s="1"/>
  <c r="G2598" i="7" s="1"/>
  <c r="G2599" i="7" s="1"/>
  <c r="G2600" i="7" s="1"/>
  <c r="G2601" i="7" s="1"/>
  <c r="G2602" i="7" s="1"/>
  <c r="G2603" i="7" s="1"/>
  <c r="G2604" i="7" s="1"/>
  <c r="G2605" i="7" s="1"/>
  <c r="G2606" i="7" s="1"/>
  <c r="G2607" i="7" s="1"/>
  <c r="G2608" i="7" s="1"/>
  <c r="G2609" i="7" s="1"/>
  <c r="G2610" i="7" s="1"/>
  <c r="G2611" i="7" s="1"/>
  <c r="G2612" i="7" s="1"/>
  <c r="G2613" i="7" s="1"/>
  <c r="G2614" i="7" s="1"/>
  <c r="G2615" i="7" s="1"/>
  <c r="G2616" i="7" s="1"/>
  <c r="G2617" i="7" s="1"/>
  <c r="G2618" i="7" s="1"/>
  <c r="G2619" i="7" s="1"/>
  <c r="G2620" i="7" s="1"/>
  <c r="G2621" i="7" s="1"/>
  <c r="G2622" i="7" s="1"/>
  <c r="G2623" i="7" s="1"/>
  <c r="G2624" i="7" s="1"/>
  <c r="G2625" i="7" s="1"/>
  <c r="G2626" i="7" s="1"/>
  <c r="G2627" i="7" s="1"/>
  <c r="G2628" i="7" s="1"/>
  <c r="G2629" i="7" s="1"/>
  <c r="G2630" i="7" s="1"/>
  <c r="G2631" i="7" s="1"/>
  <c r="G2632" i="7" s="1"/>
  <c r="G2633" i="7" s="1"/>
  <c r="G2634" i="7" s="1"/>
  <c r="G2635" i="7" s="1"/>
  <c r="G2636" i="7" s="1"/>
  <c r="G2637" i="7" s="1"/>
  <c r="G2638" i="7" s="1"/>
  <c r="G2639" i="7" s="1"/>
  <c r="G2640" i="7" s="1"/>
  <c r="G2641" i="7" s="1"/>
  <c r="G2642" i="7" s="1"/>
  <c r="G2643" i="7" s="1"/>
  <c r="G2644" i="7" s="1"/>
  <c r="G2645" i="7" s="1"/>
  <c r="G2646" i="7" s="1"/>
  <c r="G2647" i="7" s="1"/>
  <c r="G2648" i="7" s="1"/>
  <c r="G2649" i="7" s="1"/>
  <c r="G2650" i="7" s="1"/>
  <c r="G2651" i="7" s="1"/>
  <c r="G2652" i="7" s="1"/>
  <c r="G2653" i="7" s="1"/>
  <c r="G2654" i="7" s="1"/>
  <c r="G2655" i="7" s="1"/>
  <c r="G2656" i="7" s="1"/>
  <c r="G2657" i="7" s="1"/>
  <c r="G2658" i="7" s="1"/>
  <c r="G2659" i="7" s="1"/>
  <c r="G2660" i="7" s="1"/>
  <c r="G2661" i="7" s="1"/>
  <c r="G2662" i="7" s="1"/>
  <c r="G2663" i="7" s="1"/>
  <c r="G2664" i="7" s="1"/>
  <c r="G2665" i="7" s="1"/>
  <c r="G2666" i="7" s="1"/>
  <c r="G2667" i="7" s="1"/>
  <c r="G2668" i="7" s="1"/>
  <c r="G2669" i="7" s="1"/>
  <c r="G2670" i="7" s="1"/>
  <c r="G2671" i="7" s="1"/>
  <c r="G2672" i="7" s="1"/>
  <c r="G2673" i="7" s="1"/>
  <c r="G2674" i="7" s="1"/>
  <c r="G2675" i="7" s="1"/>
  <c r="G2676" i="7" s="1"/>
  <c r="G2677" i="7" s="1"/>
  <c r="G2678" i="7" s="1"/>
  <c r="G2679" i="7" s="1"/>
  <c r="G2680" i="7" s="1"/>
  <c r="G2681" i="7" s="1"/>
  <c r="G2682" i="7" s="1"/>
  <c r="G2683" i="7" s="1"/>
  <c r="G2684" i="7" s="1"/>
  <c r="G2685" i="7" s="1"/>
  <c r="G2686" i="7" s="1"/>
  <c r="G2687" i="7" s="1"/>
  <c r="G2688" i="7" s="1"/>
  <c r="G2689" i="7" s="1"/>
  <c r="G2690" i="7" s="1"/>
  <c r="G2691" i="7" s="1"/>
  <c r="G2692" i="7" s="1"/>
  <c r="G2693" i="7" s="1"/>
  <c r="G2694" i="7" s="1"/>
  <c r="G2695" i="7" s="1"/>
  <c r="G2696" i="7" s="1"/>
  <c r="G2697" i="7" s="1"/>
  <c r="G2698" i="7" s="1"/>
  <c r="G2699" i="7" s="1"/>
  <c r="G2700" i="7" s="1"/>
  <c r="G2701" i="7" s="1"/>
  <c r="G2702" i="7" s="1"/>
  <c r="G2703" i="7" s="1"/>
  <c r="G2704" i="7" s="1"/>
  <c r="G2705" i="7" s="1"/>
  <c r="G2706" i="7" s="1"/>
  <c r="G2707" i="7" s="1"/>
  <c r="G2708" i="7" s="1"/>
  <c r="G2709" i="7" s="1"/>
  <c r="G2710" i="7" s="1"/>
  <c r="G2711" i="7" s="1"/>
  <c r="G2712" i="7" s="1"/>
  <c r="G2713" i="7" s="1"/>
  <c r="G2714" i="7" s="1"/>
  <c r="G2715" i="7" s="1"/>
  <c r="G2716" i="7" s="1"/>
  <c r="G2717" i="7" s="1"/>
  <c r="G2718" i="7" s="1"/>
  <c r="G2719" i="7" s="1"/>
  <c r="G2720" i="7" s="1"/>
  <c r="G2721" i="7" s="1"/>
  <c r="G2722" i="7" s="1"/>
  <c r="G2723" i="7" s="1"/>
  <c r="G2724" i="7" s="1"/>
  <c r="G2725" i="7" s="1"/>
  <c r="G2726" i="7" s="1"/>
  <c r="G2727" i="7" s="1"/>
  <c r="G2728" i="7" s="1"/>
  <c r="G2729" i="7" s="1"/>
  <c r="G2730" i="7" s="1"/>
  <c r="G2731" i="7" s="1"/>
  <c r="G2732" i="7" s="1"/>
  <c r="G2733" i="7" s="1"/>
  <c r="G2734" i="7" s="1"/>
  <c r="G2735" i="7" s="1"/>
  <c r="G2736" i="7" s="1"/>
  <c r="G2737" i="7" s="1"/>
  <c r="G2738" i="7" s="1"/>
  <c r="G2739" i="7" s="1"/>
  <c r="G2740" i="7" s="1"/>
  <c r="G2741" i="7" s="1"/>
  <c r="G2742" i="7" s="1"/>
  <c r="G2743" i="7" s="1"/>
  <c r="G2744" i="7" s="1"/>
  <c r="G2745" i="7" s="1"/>
  <c r="G2746" i="7" s="1"/>
  <c r="G2747" i="7" s="1"/>
  <c r="G2748" i="7" s="1"/>
  <c r="G2749" i="7" s="1"/>
  <c r="G2750" i="7" s="1"/>
  <c r="G2751" i="7" s="1"/>
  <c r="G2752" i="7" s="1"/>
  <c r="G2753" i="7" s="1"/>
  <c r="G2754" i="7" s="1"/>
  <c r="G2755" i="7" s="1"/>
  <c r="G2756" i="7" s="1"/>
  <c r="G2757" i="7" s="1"/>
  <c r="G2758" i="7" s="1"/>
  <c r="G2759" i="7" s="1"/>
  <c r="G2760" i="7" s="1"/>
  <c r="G2761" i="7" s="1"/>
  <c r="G2762" i="7" s="1"/>
  <c r="G2763" i="7" s="1"/>
  <c r="G2764" i="7" s="1"/>
  <c r="G2765" i="7" s="1"/>
  <c r="G2766" i="7" s="1"/>
  <c r="G2767" i="7" s="1"/>
  <c r="G2768" i="7" s="1"/>
  <c r="G2769" i="7" s="1"/>
  <c r="G2770" i="7" s="1"/>
  <c r="G2771" i="7" s="1"/>
  <c r="G2772" i="7" s="1"/>
  <c r="G2773" i="7" s="1"/>
  <c r="G2774" i="7" s="1"/>
  <c r="G2775" i="7" s="1"/>
  <c r="G2776" i="7" s="1"/>
  <c r="G2777" i="7" s="1"/>
  <c r="G2778" i="7" s="1"/>
  <c r="G2779" i="7" s="1"/>
  <c r="G2780" i="7" s="1"/>
  <c r="G2781" i="7" s="1"/>
  <c r="G2782" i="7" s="1"/>
  <c r="G2783" i="7" s="1"/>
  <c r="G2784" i="7" s="1"/>
  <c r="G2785" i="7" s="1"/>
  <c r="G2786" i="7" s="1"/>
  <c r="G2787" i="7" s="1"/>
  <c r="G2788" i="7" s="1"/>
  <c r="G2789" i="7" s="1"/>
  <c r="G2790" i="7" s="1"/>
  <c r="G2791" i="7" s="1"/>
  <c r="G2792" i="7" s="1"/>
  <c r="G2793" i="7" s="1"/>
  <c r="G2794" i="7" s="1"/>
  <c r="G2795" i="7" s="1"/>
  <c r="G2796" i="7" s="1"/>
  <c r="G2797" i="7" s="1"/>
  <c r="G2798" i="7" s="1"/>
  <c r="G2799" i="7" s="1"/>
  <c r="G2800" i="7" s="1"/>
  <c r="G2801" i="7" s="1"/>
  <c r="G2802" i="7" s="1"/>
  <c r="G2803" i="7" s="1"/>
  <c r="G2804" i="7" s="1"/>
  <c r="G2805" i="7" s="1"/>
  <c r="G2806" i="7" s="1"/>
  <c r="G2807" i="7" s="1"/>
  <c r="G2808" i="7" s="1"/>
  <c r="G2809" i="7" s="1"/>
  <c r="G2810" i="7" s="1"/>
  <c r="G2811" i="7" s="1"/>
  <c r="G2812" i="7" s="1"/>
  <c r="G2813" i="7" s="1"/>
  <c r="G2814" i="7" s="1"/>
  <c r="G2815" i="7" s="1"/>
  <c r="G2816" i="7" s="1"/>
  <c r="G2817" i="7" s="1"/>
  <c r="G2818" i="7" s="1"/>
  <c r="G2819" i="7" s="1"/>
  <c r="G2820" i="7" s="1"/>
  <c r="G2821" i="7" s="1"/>
  <c r="G2822" i="7" s="1"/>
  <c r="G2823" i="7" s="1"/>
  <c r="G2824" i="7" s="1"/>
  <c r="G2825" i="7" s="1"/>
  <c r="G2826" i="7" s="1"/>
  <c r="G2827" i="7" s="1"/>
  <c r="G2828" i="7" s="1"/>
  <c r="G2829" i="7" s="1"/>
  <c r="G2830" i="7" s="1"/>
  <c r="G2831" i="7" s="1"/>
  <c r="G2832" i="7" s="1"/>
  <c r="G2833" i="7" s="1"/>
  <c r="G2834" i="7" s="1"/>
  <c r="G2835" i="7" s="1"/>
  <c r="G2836" i="7" s="1"/>
  <c r="G2837" i="7" s="1"/>
  <c r="G2838" i="7" s="1"/>
  <c r="G2839" i="7" s="1"/>
  <c r="G2840" i="7" s="1"/>
  <c r="G2841" i="7" s="1"/>
  <c r="G2842" i="7" s="1"/>
  <c r="G2843" i="7" s="1"/>
  <c r="G2844" i="7" s="1"/>
  <c r="G2845" i="7" s="1"/>
  <c r="G2846" i="7" s="1"/>
  <c r="G2847" i="7" s="1"/>
  <c r="G2848" i="7" s="1"/>
  <c r="G2849" i="7" s="1"/>
  <c r="G2850" i="7" s="1"/>
  <c r="G2851" i="7" s="1"/>
  <c r="G2852" i="7" s="1"/>
  <c r="G2853" i="7" s="1"/>
  <c r="G2854" i="7" s="1"/>
  <c r="G2855" i="7" s="1"/>
  <c r="G2856" i="7" s="1"/>
  <c r="G2857" i="7" s="1"/>
  <c r="G2858" i="7" s="1"/>
  <c r="G2859" i="7" s="1"/>
  <c r="G2860" i="7" s="1"/>
  <c r="G2861" i="7" s="1"/>
  <c r="G2862" i="7" s="1"/>
  <c r="G2863" i="7" s="1"/>
  <c r="G2864" i="7" s="1"/>
  <c r="G2865" i="7" s="1"/>
  <c r="G2866" i="7" s="1"/>
  <c r="G2867" i="7" s="1"/>
  <c r="G2868" i="7" s="1"/>
  <c r="G2869" i="7" s="1"/>
  <c r="G2870" i="7" s="1"/>
  <c r="G2871" i="7" s="1"/>
  <c r="G2872" i="7" s="1"/>
  <c r="G2873" i="7" s="1"/>
  <c r="G2874" i="7" s="1"/>
  <c r="G2875" i="7" s="1"/>
  <c r="G2876" i="7" s="1"/>
  <c r="G2877" i="7" s="1"/>
  <c r="G2878" i="7" s="1"/>
  <c r="G2879" i="7" s="1"/>
  <c r="G2880" i="7" s="1"/>
  <c r="G2881" i="7" s="1"/>
  <c r="G2882" i="7" s="1"/>
  <c r="G2883" i="7" s="1"/>
  <c r="G2884" i="7" s="1"/>
  <c r="G2885" i="7" s="1"/>
  <c r="G2886" i="7" s="1"/>
  <c r="G2887" i="7" s="1"/>
  <c r="G2888" i="7" s="1"/>
  <c r="G2889" i="7" s="1"/>
  <c r="G2890" i="7" s="1"/>
  <c r="G2891" i="7" s="1"/>
  <c r="G2892" i="7" s="1"/>
  <c r="G2893" i="7" s="1"/>
  <c r="G2894" i="7" s="1"/>
  <c r="G2895" i="7" s="1"/>
  <c r="G2896" i="7" s="1"/>
  <c r="G2897" i="7" s="1"/>
  <c r="G2898" i="7" s="1"/>
  <c r="G2899" i="7" s="1"/>
  <c r="G2900" i="7" s="1"/>
  <c r="G2901" i="7" s="1"/>
  <c r="G2902" i="7" s="1"/>
  <c r="G2903" i="7" s="1"/>
  <c r="G2904" i="7" s="1"/>
  <c r="G2905" i="7" s="1"/>
  <c r="G2906" i="7" s="1"/>
  <c r="G2907" i="7" s="1"/>
  <c r="G2908" i="7" s="1"/>
  <c r="G2909" i="7" s="1"/>
  <c r="G2910" i="7" s="1"/>
  <c r="G2911" i="7" s="1"/>
  <c r="G2912" i="7" s="1"/>
  <c r="G2913" i="7" s="1"/>
  <c r="G2914" i="7" s="1"/>
  <c r="G2915" i="7" s="1"/>
  <c r="G2916" i="7" s="1"/>
  <c r="G2917" i="7" s="1"/>
  <c r="G2918" i="7" s="1"/>
  <c r="G2919" i="7" s="1"/>
  <c r="G2920" i="7" s="1"/>
  <c r="G2921" i="7" s="1"/>
  <c r="G2922" i="7" s="1"/>
  <c r="G2923" i="7" s="1"/>
  <c r="G2924" i="7" s="1"/>
  <c r="G2925" i="7" s="1"/>
  <c r="G2926" i="7" s="1"/>
  <c r="G2927" i="7" s="1"/>
  <c r="G2928" i="7" s="1"/>
  <c r="G2929" i="7" s="1"/>
  <c r="G2930" i="7" s="1"/>
  <c r="G2931" i="7" s="1"/>
  <c r="G2932" i="7" s="1"/>
  <c r="G2933" i="7" s="1"/>
  <c r="G2934" i="7" s="1"/>
  <c r="G2935" i="7" s="1"/>
  <c r="G2936" i="7" s="1"/>
  <c r="G2937" i="7" s="1"/>
  <c r="G2938" i="7" s="1"/>
  <c r="G2939" i="7" s="1"/>
  <c r="G2940" i="7" s="1"/>
  <c r="G2941" i="7" s="1"/>
  <c r="G2942" i="7" s="1"/>
  <c r="G2943" i="7" s="1"/>
  <c r="G2944" i="7" s="1"/>
  <c r="G2945" i="7" s="1"/>
  <c r="G2946" i="7" s="1"/>
  <c r="G2947" i="7" s="1"/>
  <c r="G2948" i="7" s="1"/>
  <c r="G2949" i="7" s="1"/>
  <c r="G2950" i="7" s="1"/>
  <c r="G2951" i="7" s="1"/>
  <c r="G2952" i="7" s="1"/>
  <c r="G2953" i="7" s="1"/>
  <c r="G2954" i="7" s="1"/>
  <c r="G2955" i="7" s="1"/>
  <c r="G2956" i="7" s="1"/>
  <c r="G2957" i="7" s="1"/>
  <c r="G2958" i="7" s="1"/>
  <c r="G2959" i="7" s="1"/>
  <c r="G2960" i="7" s="1"/>
  <c r="G2961" i="7" s="1"/>
  <c r="G2962" i="7" s="1"/>
  <c r="G2963" i="7" s="1"/>
  <c r="G2964" i="7" s="1"/>
  <c r="G2965" i="7" s="1"/>
  <c r="G2966" i="7" s="1"/>
  <c r="G2967" i="7" s="1"/>
  <c r="G2968" i="7" s="1"/>
  <c r="G2969" i="7" s="1"/>
  <c r="G2970" i="7" s="1"/>
  <c r="G2971" i="7" s="1"/>
  <c r="G2972" i="7" s="1"/>
  <c r="G2973" i="7" s="1"/>
  <c r="G2974" i="7" s="1"/>
  <c r="G2975" i="7" s="1"/>
  <c r="G2976" i="7" s="1"/>
  <c r="G2977" i="7" s="1"/>
  <c r="G2978" i="7" s="1"/>
  <c r="G2979" i="7" s="1"/>
  <c r="G2980" i="7" s="1"/>
  <c r="G2981" i="7" s="1"/>
  <c r="G2982" i="7" s="1"/>
  <c r="G2983" i="7" s="1"/>
  <c r="G2984" i="7" s="1"/>
  <c r="G2985" i="7" s="1"/>
  <c r="G2986" i="7" s="1"/>
  <c r="G2987" i="7" s="1"/>
  <c r="G2988" i="7" s="1"/>
  <c r="G2989" i="7" s="1"/>
  <c r="G2990" i="7" s="1"/>
  <c r="G2991" i="7" s="1"/>
  <c r="G2992" i="7" s="1"/>
  <c r="G2993" i="7" s="1"/>
  <c r="G2994" i="7" s="1"/>
  <c r="G2995" i="7" s="1"/>
  <c r="G2996" i="7" s="1"/>
  <c r="G2997" i="7" s="1"/>
  <c r="G2998" i="7" s="1"/>
  <c r="G2999" i="7" s="1"/>
  <c r="G3000" i="7" s="1"/>
  <c r="G3001" i="7" s="1"/>
  <c r="G3002" i="7" s="1"/>
  <c r="G3003" i="7" s="1"/>
  <c r="G3004" i="7" s="1"/>
  <c r="G3005" i="7" s="1"/>
  <c r="G3006" i="7" s="1"/>
  <c r="G3007" i="7" s="1"/>
  <c r="G3008" i="7" s="1"/>
  <c r="G3009" i="7" s="1"/>
  <c r="G3010" i="7" s="1"/>
  <c r="G3011" i="7" s="1"/>
  <c r="G3012" i="7" s="1"/>
  <c r="G3013" i="7" s="1"/>
  <c r="G3014" i="7" s="1"/>
  <c r="G3015" i="7" s="1"/>
  <c r="G3016" i="7" s="1"/>
  <c r="G3017" i="7" s="1"/>
  <c r="G3018" i="7" s="1"/>
  <c r="G3019" i="7" s="1"/>
  <c r="G3020" i="7" s="1"/>
  <c r="G3021" i="7" s="1"/>
  <c r="G3022" i="7" s="1"/>
  <c r="G3023" i="7" s="1"/>
  <c r="G3024" i="7" s="1"/>
  <c r="G3025" i="7" s="1"/>
  <c r="G3026" i="7" s="1"/>
  <c r="G3027" i="7" s="1"/>
  <c r="G3028" i="7" s="1"/>
  <c r="G3029" i="7" s="1"/>
  <c r="G3030" i="7" s="1"/>
  <c r="G3031" i="7" s="1"/>
  <c r="G3032" i="7" s="1"/>
  <c r="G3033" i="7" s="1"/>
  <c r="G3034" i="7" s="1"/>
  <c r="G3035" i="7" s="1"/>
  <c r="G3036" i="7" s="1"/>
  <c r="G3037" i="7" s="1"/>
  <c r="G3038" i="7" s="1"/>
  <c r="G3039" i="7" s="1"/>
  <c r="G3040" i="7" s="1"/>
  <c r="G3041" i="7" s="1"/>
  <c r="G3042" i="7" s="1"/>
  <c r="G3043" i="7" s="1"/>
  <c r="G3044" i="7" s="1"/>
  <c r="G3045" i="7" s="1"/>
  <c r="G3046" i="7" s="1"/>
  <c r="G3047" i="7" s="1"/>
  <c r="G3048" i="7" s="1"/>
  <c r="G3049" i="7" s="1"/>
  <c r="G3050" i="7" s="1"/>
  <c r="G3051" i="7" s="1"/>
  <c r="G3052" i="7" s="1"/>
  <c r="G3053" i="7" s="1"/>
  <c r="G3054" i="7" s="1"/>
  <c r="G3055" i="7" s="1"/>
  <c r="G3056" i="7" s="1"/>
  <c r="G3057" i="7" s="1"/>
  <c r="G3058" i="7" s="1"/>
  <c r="G3059" i="7" s="1"/>
  <c r="G3060" i="7" s="1"/>
  <c r="G3061" i="7" s="1"/>
  <c r="G3062" i="7" s="1"/>
  <c r="G3063" i="7" s="1"/>
  <c r="G3064" i="7" s="1"/>
  <c r="G3065" i="7" s="1"/>
  <c r="G3066" i="7" s="1"/>
  <c r="G3067" i="7" s="1"/>
  <c r="G3068" i="7" s="1"/>
  <c r="G3069" i="7" s="1"/>
  <c r="G3070" i="7" s="1"/>
  <c r="G3071" i="7" s="1"/>
  <c r="G3072" i="7" s="1"/>
  <c r="G3073" i="7" s="1"/>
  <c r="G3074" i="7" s="1"/>
  <c r="G3075" i="7" s="1"/>
  <c r="G3076" i="7" s="1"/>
  <c r="G3077" i="7" s="1"/>
  <c r="G3078" i="7" s="1"/>
  <c r="G3079" i="7" s="1"/>
  <c r="G3080" i="7" s="1"/>
  <c r="G3081" i="7" s="1"/>
  <c r="G3082" i="7" s="1"/>
  <c r="G3083" i="7" s="1"/>
  <c r="G3084" i="7" s="1"/>
  <c r="G3085" i="7" s="1"/>
  <c r="G3086" i="7" s="1"/>
  <c r="G3087" i="7" s="1"/>
  <c r="G3088" i="7" s="1"/>
  <c r="G3089" i="7" s="1"/>
  <c r="G3090" i="7" s="1"/>
  <c r="G3091" i="7" s="1"/>
  <c r="G3092" i="7" s="1"/>
  <c r="G3093" i="7" s="1"/>
  <c r="G3094" i="7" s="1"/>
  <c r="G3095" i="7" s="1"/>
  <c r="G3096" i="7" s="1"/>
  <c r="G3097" i="7" s="1"/>
  <c r="G3098" i="7" s="1"/>
  <c r="G3099" i="7" s="1"/>
  <c r="G3100" i="7" s="1"/>
  <c r="G3101" i="7" s="1"/>
  <c r="G3102" i="7" s="1"/>
  <c r="G3103" i="7" s="1"/>
  <c r="G3104" i="7" s="1"/>
  <c r="G3105" i="7" s="1"/>
  <c r="G3106" i="7" s="1"/>
  <c r="G3107" i="7" s="1"/>
  <c r="G3108" i="7" s="1"/>
  <c r="G3109" i="7" s="1"/>
  <c r="G3110" i="7" s="1"/>
  <c r="G3111" i="7" s="1"/>
  <c r="G3112" i="7" s="1"/>
  <c r="G3113" i="7" s="1"/>
  <c r="G3114" i="7" s="1"/>
  <c r="G3115" i="7" s="1"/>
  <c r="G3116" i="7" s="1"/>
  <c r="G3117" i="7" s="1"/>
  <c r="G3118" i="7" s="1"/>
  <c r="G3119" i="7" s="1"/>
  <c r="G3120" i="7" s="1"/>
  <c r="G3121" i="7" s="1"/>
  <c r="G3122" i="7" s="1"/>
  <c r="G3123" i="7" s="1"/>
  <c r="G3124" i="7" s="1"/>
  <c r="G3125" i="7" s="1"/>
  <c r="G3126" i="7" s="1"/>
  <c r="G3127" i="7" s="1"/>
  <c r="G3128" i="7" s="1"/>
  <c r="G3129" i="7" s="1"/>
  <c r="G3130" i="7" s="1"/>
  <c r="G3131" i="7" s="1"/>
  <c r="G3132" i="7" s="1"/>
  <c r="G3133" i="7" s="1"/>
  <c r="G3134" i="7" s="1"/>
  <c r="G3135" i="7" s="1"/>
  <c r="G3136" i="7" s="1"/>
  <c r="G3137" i="7" s="1"/>
  <c r="G3138" i="7" s="1"/>
  <c r="G3139" i="7" s="1"/>
  <c r="G3140" i="7" s="1"/>
  <c r="G3141" i="7" s="1"/>
  <c r="G3142" i="7" s="1"/>
  <c r="G3143" i="7" s="1"/>
  <c r="G3144" i="7" s="1"/>
  <c r="G3145" i="7" s="1"/>
  <c r="G3146" i="7" s="1"/>
  <c r="G3147" i="7" s="1"/>
  <c r="G3148" i="7" s="1"/>
  <c r="G3149" i="7" s="1"/>
  <c r="G3150" i="7" s="1"/>
  <c r="G3151" i="7" s="1"/>
  <c r="G3152" i="7" s="1"/>
  <c r="G3153" i="7" s="1"/>
  <c r="G3154" i="7" s="1"/>
  <c r="G3155" i="7" s="1"/>
  <c r="G3156" i="7" s="1"/>
  <c r="G3157" i="7" s="1"/>
  <c r="G3158" i="7" s="1"/>
  <c r="G3159" i="7" s="1"/>
  <c r="G3160" i="7" s="1"/>
  <c r="G3161" i="7" s="1"/>
  <c r="G3162" i="7" s="1"/>
  <c r="G3163" i="7" s="1"/>
  <c r="G3164" i="7" s="1"/>
  <c r="G3165" i="7" s="1"/>
  <c r="G3166" i="7" s="1"/>
  <c r="G3167" i="7" s="1"/>
  <c r="G3168" i="7" s="1"/>
  <c r="G3169" i="7" s="1"/>
  <c r="G3170" i="7" s="1"/>
  <c r="G3171" i="7" s="1"/>
  <c r="G3172" i="7" s="1"/>
  <c r="G3173" i="7" s="1"/>
  <c r="G3174" i="7" s="1"/>
  <c r="G3175" i="7" s="1"/>
  <c r="G3176" i="7" s="1"/>
  <c r="G3177" i="7" s="1"/>
  <c r="G3178" i="7" s="1"/>
  <c r="G3179" i="7" s="1"/>
  <c r="G3180" i="7" s="1"/>
  <c r="G3181" i="7" s="1"/>
  <c r="G3182" i="7" s="1"/>
  <c r="G3183" i="7" s="1"/>
  <c r="G3184" i="7" s="1"/>
  <c r="G3185" i="7" s="1"/>
  <c r="G3186" i="7" s="1"/>
  <c r="G3187" i="7" s="1"/>
  <c r="G3188" i="7" s="1"/>
  <c r="G3189" i="7" s="1"/>
  <c r="G3190" i="7" s="1"/>
  <c r="G3191" i="7" s="1"/>
  <c r="G3192" i="7" s="1"/>
  <c r="G3193" i="7" s="1"/>
  <c r="G3194" i="7" s="1"/>
  <c r="G3195" i="7" s="1"/>
  <c r="G3196" i="7" s="1"/>
  <c r="G3197" i="7" s="1"/>
  <c r="G3198" i="7" s="1"/>
  <c r="G3199" i="7" s="1"/>
  <c r="G3200" i="7" s="1"/>
  <c r="G3201" i="7" s="1"/>
  <c r="G3202" i="7" s="1"/>
  <c r="G3203" i="7" s="1"/>
  <c r="G3204" i="7" s="1"/>
  <c r="G3205" i="7" s="1"/>
  <c r="G3206" i="7" s="1"/>
  <c r="G3207" i="7" s="1"/>
  <c r="G3208" i="7" s="1"/>
  <c r="G3209" i="7" s="1"/>
  <c r="G3210" i="7" s="1"/>
  <c r="G3211" i="7" s="1"/>
  <c r="G3212" i="7" s="1"/>
  <c r="G3213" i="7" s="1"/>
  <c r="G3214" i="7" s="1"/>
  <c r="G3215" i="7" s="1"/>
  <c r="G3216" i="7" s="1"/>
  <c r="G3217" i="7" s="1"/>
  <c r="G3218" i="7" s="1"/>
  <c r="G3219" i="7" s="1"/>
  <c r="G3220" i="7" s="1"/>
  <c r="G3221" i="7" s="1"/>
  <c r="G3222" i="7" s="1"/>
  <c r="G3223" i="7" s="1"/>
  <c r="G3224" i="7" s="1"/>
  <c r="G3225" i="7" s="1"/>
  <c r="G3226" i="7" s="1"/>
  <c r="G3227" i="7" s="1"/>
  <c r="G3228" i="7" s="1"/>
  <c r="G3229" i="7" s="1"/>
  <c r="G3230" i="7" s="1"/>
  <c r="G3231" i="7" s="1"/>
  <c r="G3232" i="7" s="1"/>
  <c r="G3233" i="7" s="1"/>
  <c r="G3234" i="7" s="1"/>
  <c r="G3235" i="7" s="1"/>
  <c r="G3236" i="7" s="1"/>
  <c r="G3237" i="7" s="1"/>
  <c r="G3238" i="7" s="1"/>
  <c r="G3239" i="7" s="1"/>
  <c r="G3240" i="7" s="1"/>
  <c r="G3241" i="7" s="1"/>
  <c r="G3242" i="7" s="1"/>
  <c r="G3243" i="7" s="1"/>
  <c r="G3244" i="7" s="1"/>
  <c r="G3245" i="7" s="1"/>
  <c r="G3246" i="7" s="1"/>
  <c r="G3247" i="7" s="1"/>
  <c r="G3248" i="7" s="1"/>
  <c r="G3249" i="7" s="1"/>
  <c r="G3250" i="7" s="1"/>
  <c r="G3251" i="7" s="1"/>
  <c r="G3252" i="7" s="1"/>
  <c r="G3253" i="7" s="1"/>
  <c r="G3254" i="7" s="1"/>
  <c r="G3255" i="7" s="1"/>
  <c r="G3256" i="7" s="1"/>
  <c r="G3257" i="7" s="1"/>
  <c r="G3258" i="7" s="1"/>
  <c r="G3259" i="7" s="1"/>
  <c r="G3260" i="7" s="1"/>
  <c r="G3261" i="7" s="1"/>
  <c r="G3262" i="7" s="1"/>
  <c r="G3263" i="7" s="1"/>
  <c r="G3264" i="7" s="1"/>
  <c r="G3265" i="7" s="1"/>
  <c r="G3266" i="7" s="1"/>
  <c r="G3267" i="7" s="1"/>
  <c r="G3268" i="7" s="1"/>
  <c r="G3269" i="7" s="1"/>
  <c r="G3270" i="7" s="1"/>
  <c r="G3271" i="7" s="1"/>
  <c r="G3272" i="7" s="1"/>
  <c r="G3273" i="7" s="1"/>
  <c r="G3274" i="7" s="1"/>
  <c r="G3275" i="7" s="1"/>
  <c r="G3276" i="7" s="1"/>
  <c r="G3277" i="7" s="1"/>
  <c r="G3278" i="7" s="1"/>
  <c r="G3279" i="7" s="1"/>
  <c r="G3280" i="7" s="1"/>
  <c r="G3281" i="7" s="1"/>
  <c r="G3282" i="7" s="1"/>
  <c r="G3283" i="7" s="1"/>
  <c r="G3284" i="7" s="1"/>
  <c r="G3285" i="7" s="1"/>
  <c r="G3286" i="7" s="1"/>
  <c r="G3287" i="7" s="1"/>
  <c r="G3288" i="7" s="1"/>
  <c r="G3289" i="7" s="1"/>
  <c r="G3290" i="7" s="1"/>
  <c r="G3291" i="7" s="1"/>
  <c r="G3292" i="7" s="1"/>
  <c r="G3293" i="7" s="1"/>
  <c r="G3294" i="7" s="1"/>
  <c r="G3295" i="7" s="1"/>
  <c r="G3296" i="7" s="1"/>
  <c r="G3297" i="7" s="1"/>
  <c r="G3298" i="7" s="1"/>
  <c r="G3299" i="7" s="1"/>
  <c r="G3300" i="7" s="1"/>
  <c r="G3301" i="7" s="1"/>
  <c r="G3302" i="7" s="1"/>
  <c r="G3303" i="7" s="1"/>
  <c r="G3304" i="7" s="1"/>
  <c r="G3305" i="7" s="1"/>
  <c r="G3306" i="7" s="1"/>
  <c r="G3307" i="7" s="1"/>
  <c r="G3308" i="7" s="1"/>
  <c r="G3309" i="7" s="1"/>
  <c r="G3310" i="7" s="1"/>
  <c r="G3311" i="7" s="1"/>
  <c r="G3312" i="7" s="1"/>
  <c r="G3313" i="7" s="1"/>
  <c r="G3314" i="7" s="1"/>
  <c r="G3315" i="7" s="1"/>
  <c r="G3316" i="7" s="1"/>
  <c r="G3317" i="7" s="1"/>
  <c r="G3318" i="7" s="1"/>
  <c r="G3319" i="7" s="1"/>
  <c r="G3320" i="7" s="1"/>
  <c r="G3321" i="7" s="1"/>
  <c r="G3322" i="7" s="1"/>
  <c r="G3323" i="7" s="1"/>
  <c r="G3324" i="7" s="1"/>
  <c r="G3325" i="7" s="1"/>
  <c r="G3326" i="7" s="1"/>
  <c r="G3327" i="7" s="1"/>
  <c r="G3328" i="7" s="1"/>
  <c r="G3329" i="7" s="1"/>
  <c r="G3330" i="7" s="1"/>
  <c r="G3331" i="7" s="1"/>
  <c r="G3332" i="7" s="1"/>
  <c r="G3333" i="7" s="1"/>
  <c r="G3334" i="7" s="1"/>
  <c r="G3335" i="7" s="1"/>
  <c r="G3336" i="7" s="1"/>
  <c r="G3337" i="7" s="1"/>
  <c r="G3338" i="7" s="1"/>
  <c r="G3339" i="7" s="1"/>
  <c r="G3340" i="7" s="1"/>
  <c r="G3341" i="7" s="1"/>
  <c r="G3342" i="7" s="1"/>
  <c r="G3343" i="7" s="1"/>
  <c r="G3344" i="7" s="1"/>
  <c r="G3345" i="7" s="1"/>
  <c r="G3346" i="7" s="1"/>
  <c r="G3347" i="7" s="1"/>
  <c r="G3348" i="7" s="1"/>
  <c r="G3349" i="7" s="1"/>
  <c r="G3350" i="7" s="1"/>
  <c r="G3351" i="7" s="1"/>
  <c r="G3352" i="7" s="1"/>
  <c r="G3353" i="7" s="1"/>
  <c r="G3354" i="7" s="1"/>
  <c r="G3355" i="7" s="1"/>
  <c r="G3356" i="7" s="1"/>
  <c r="G3357" i="7" s="1"/>
  <c r="G3358" i="7" s="1"/>
  <c r="G3359" i="7" s="1"/>
  <c r="G3360" i="7" s="1"/>
  <c r="G3361" i="7" s="1"/>
  <c r="G3362" i="7" s="1"/>
  <c r="G3363" i="7" s="1"/>
  <c r="G3364" i="7" s="1"/>
  <c r="G3365" i="7" s="1"/>
  <c r="G3366" i="7" s="1"/>
  <c r="G3367" i="7" s="1"/>
  <c r="G3368" i="7" s="1"/>
  <c r="G3369" i="7" s="1"/>
  <c r="G3370" i="7" s="1"/>
  <c r="G3371" i="7" s="1"/>
  <c r="G3372" i="7" s="1"/>
  <c r="G3373" i="7" s="1"/>
  <c r="G3374" i="7" s="1"/>
  <c r="G3375" i="7" s="1"/>
  <c r="G3376" i="7" s="1"/>
  <c r="G3377" i="7" s="1"/>
  <c r="G3378" i="7" s="1"/>
  <c r="G3379" i="7" s="1"/>
  <c r="G3380" i="7" s="1"/>
  <c r="G3381" i="7" s="1"/>
  <c r="G3382" i="7" s="1"/>
  <c r="G3383" i="7" s="1"/>
  <c r="G3384" i="7" s="1"/>
  <c r="G3385" i="7" s="1"/>
  <c r="G3386" i="7" s="1"/>
  <c r="G3387" i="7" s="1"/>
  <c r="G3388" i="7" s="1"/>
  <c r="G3389" i="7" s="1"/>
  <c r="G3390" i="7" s="1"/>
  <c r="G3391" i="7" s="1"/>
  <c r="G3392" i="7" s="1"/>
  <c r="G3393" i="7" s="1"/>
  <c r="G3394" i="7" s="1"/>
  <c r="G3395" i="7" s="1"/>
  <c r="G3396" i="7" s="1"/>
  <c r="G3397" i="7" s="1"/>
  <c r="G3398" i="7" s="1"/>
  <c r="G3399" i="7" s="1"/>
  <c r="G3400" i="7" s="1"/>
  <c r="G3401" i="7" s="1"/>
  <c r="G3402" i="7" s="1"/>
  <c r="G3403" i="7" s="1"/>
  <c r="G3404" i="7" s="1"/>
  <c r="G3405" i="7" s="1"/>
  <c r="G3406" i="7" s="1"/>
  <c r="G3407" i="7" s="1"/>
  <c r="G3408" i="7" s="1"/>
  <c r="G3409" i="7" s="1"/>
  <c r="G3410" i="7" s="1"/>
  <c r="G3411" i="7" s="1"/>
  <c r="G3412" i="7" s="1"/>
  <c r="G3413" i="7" s="1"/>
  <c r="G3414" i="7" s="1"/>
  <c r="G3415" i="7" s="1"/>
  <c r="G3416" i="7" s="1"/>
  <c r="G3417" i="7" s="1"/>
  <c r="G3418" i="7" s="1"/>
  <c r="G3419" i="7" s="1"/>
  <c r="G3420" i="7" s="1"/>
  <c r="G3421" i="7" s="1"/>
  <c r="G3422" i="7" s="1"/>
  <c r="G3423" i="7" s="1"/>
  <c r="G3424" i="7" s="1"/>
  <c r="G3425" i="7" s="1"/>
  <c r="G3426" i="7" s="1"/>
  <c r="G3427" i="7" s="1"/>
  <c r="G3428" i="7" s="1"/>
  <c r="G3429" i="7" s="1"/>
  <c r="G3430" i="7" s="1"/>
  <c r="G3431" i="7" s="1"/>
  <c r="G3432" i="7" s="1"/>
  <c r="G3433" i="7" s="1"/>
  <c r="G3434" i="7" s="1"/>
  <c r="G3435" i="7" s="1"/>
  <c r="G3436" i="7" s="1"/>
  <c r="G3437" i="7" s="1"/>
  <c r="G3438" i="7" s="1"/>
  <c r="G3439" i="7" s="1"/>
  <c r="G3440" i="7" s="1"/>
  <c r="G3441" i="7" s="1"/>
  <c r="G3442" i="7" s="1"/>
  <c r="G3443" i="7" s="1"/>
  <c r="G3444" i="7" s="1"/>
  <c r="G3445" i="7" s="1"/>
  <c r="G3446" i="7" s="1"/>
  <c r="G3447" i="7" s="1"/>
  <c r="G3448" i="7" s="1"/>
  <c r="G3449" i="7" s="1"/>
  <c r="G3450" i="7" s="1"/>
  <c r="G3451" i="7" s="1"/>
  <c r="G3452" i="7" s="1"/>
  <c r="G3453" i="7" s="1"/>
  <c r="G3454" i="7" s="1"/>
  <c r="G3455" i="7" s="1"/>
  <c r="G3456" i="7" s="1"/>
  <c r="G3457" i="7" s="1"/>
  <c r="G3458" i="7" s="1"/>
  <c r="G3459" i="7" s="1"/>
  <c r="G3460" i="7" s="1"/>
  <c r="G3461" i="7" s="1"/>
  <c r="G3462" i="7" s="1"/>
  <c r="G3463" i="7" s="1"/>
  <c r="G3464" i="7" s="1"/>
  <c r="G3465" i="7" s="1"/>
  <c r="G3466" i="7" s="1"/>
  <c r="G3467" i="7" s="1"/>
  <c r="G3468" i="7" s="1"/>
  <c r="G3469" i="7" s="1"/>
  <c r="G3470" i="7" s="1"/>
  <c r="G3471" i="7" s="1"/>
  <c r="G3472" i="7" s="1"/>
  <c r="G3473" i="7" s="1"/>
  <c r="G3474" i="7" s="1"/>
  <c r="G3475" i="7" s="1"/>
  <c r="G3476" i="7" s="1"/>
  <c r="G3477" i="7" s="1"/>
  <c r="G3478" i="7" s="1"/>
  <c r="G3479" i="7" s="1"/>
  <c r="G3480" i="7" s="1"/>
  <c r="G3481" i="7" s="1"/>
  <c r="G3482" i="7" s="1"/>
  <c r="G3483" i="7" s="1"/>
  <c r="G3484" i="7" s="1"/>
  <c r="G3485" i="7" s="1"/>
  <c r="G3486" i="7" s="1"/>
  <c r="G3487" i="7" s="1"/>
  <c r="G3488" i="7" s="1"/>
  <c r="G3489" i="7" s="1"/>
  <c r="G3490" i="7" s="1"/>
  <c r="G3491" i="7" s="1"/>
  <c r="G3492" i="7" s="1"/>
  <c r="G3493" i="7" s="1"/>
  <c r="G3494" i="7" s="1"/>
  <c r="G3495" i="7" s="1"/>
  <c r="G3496" i="7" s="1"/>
  <c r="G3497" i="7" s="1"/>
  <c r="G3498" i="7" s="1"/>
  <c r="G3499" i="7" s="1"/>
  <c r="G3500" i="7" s="1"/>
  <c r="G3501" i="7" s="1"/>
  <c r="G3502" i="7" s="1"/>
  <c r="G3503" i="7" s="1"/>
  <c r="G3504" i="7" s="1"/>
  <c r="G3505" i="7" s="1"/>
  <c r="G3506" i="7" s="1"/>
  <c r="G3507" i="7" s="1"/>
  <c r="G3508" i="7" s="1"/>
  <c r="G3509" i="7" s="1"/>
  <c r="G3510" i="7" s="1"/>
  <c r="G3511" i="7" s="1"/>
  <c r="G3512" i="7" s="1"/>
  <c r="G3513" i="7" s="1"/>
  <c r="G3514" i="7" s="1"/>
  <c r="G3515" i="7" s="1"/>
  <c r="G3516" i="7" s="1"/>
  <c r="G3517" i="7" s="1"/>
  <c r="G3518" i="7" s="1"/>
  <c r="G3519" i="7" s="1"/>
  <c r="G3520" i="7" s="1"/>
  <c r="G3521" i="7" s="1"/>
  <c r="G3522" i="7" s="1"/>
  <c r="G3523" i="7" s="1"/>
  <c r="G3524" i="7" s="1"/>
  <c r="G3525" i="7" s="1"/>
  <c r="G3526" i="7" s="1"/>
  <c r="G3527" i="7" s="1"/>
  <c r="G3528" i="7" s="1"/>
  <c r="G3529" i="7" s="1"/>
  <c r="G3530" i="7" s="1"/>
  <c r="G3531" i="7" s="1"/>
  <c r="G3532" i="7" s="1"/>
  <c r="G3533" i="7" s="1"/>
  <c r="G3534" i="7" s="1"/>
  <c r="G3535" i="7" s="1"/>
  <c r="G3536" i="7" s="1"/>
  <c r="G3537" i="7" s="1"/>
  <c r="G3538" i="7" s="1"/>
  <c r="G3539" i="7" s="1"/>
  <c r="G3540" i="7" s="1"/>
  <c r="G3541" i="7" s="1"/>
  <c r="G3542" i="7" s="1"/>
  <c r="G3543" i="7" s="1"/>
  <c r="G3544" i="7" s="1"/>
  <c r="G3545" i="7" s="1"/>
  <c r="G3546" i="7" s="1"/>
  <c r="G3547" i="7" s="1"/>
  <c r="G3548" i="7" s="1"/>
  <c r="G3549" i="7" s="1"/>
  <c r="G3550" i="7" s="1"/>
  <c r="G3551" i="7" s="1"/>
  <c r="G3552" i="7" s="1"/>
  <c r="G3553" i="7" s="1"/>
  <c r="G3554" i="7" s="1"/>
  <c r="G3555" i="7" s="1"/>
  <c r="G3556" i="7" s="1"/>
  <c r="G3557" i="7" s="1"/>
  <c r="G3558" i="7" s="1"/>
  <c r="G3559" i="7" s="1"/>
  <c r="G3560" i="7" s="1"/>
  <c r="G3561" i="7" s="1"/>
  <c r="G3562" i="7" s="1"/>
  <c r="G3563" i="7" s="1"/>
  <c r="G3564" i="7" s="1"/>
  <c r="G3565" i="7" s="1"/>
  <c r="G3566" i="7" s="1"/>
  <c r="G3567" i="7" s="1"/>
  <c r="G3568" i="7" s="1"/>
  <c r="G3569" i="7" s="1"/>
  <c r="G3570" i="7" s="1"/>
  <c r="G3571" i="7" s="1"/>
  <c r="G3572" i="7" s="1"/>
  <c r="G3573" i="7" s="1"/>
  <c r="G3574" i="7" s="1"/>
  <c r="G3575" i="7" s="1"/>
  <c r="G3576" i="7" s="1"/>
  <c r="G3577" i="7" s="1"/>
  <c r="G3578" i="7" s="1"/>
  <c r="G3579" i="7" s="1"/>
  <c r="G3580" i="7" s="1"/>
  <c r="G3581" i="7" s="1"/>
  <c r="G3582" i="7" s="1"/>
  <c r="G3583" i="7" s="1"/>
  <c r="G3584" i="7" s="1"/>
  <c r="G3585" i="7" s="1"/>
  <c r="G3586" i="7" s="1"/>
  <c r="G3587" i="7" s="1"/>
  <c r="G3588" i="7" s="1"/>
  <c r="G3589" i="7" s="1"/>
  <c r="G3590" i="7" s="1"/>
  <c r="G3591" i="7" s="1"/>
  <c r="G3592" i="7" s="1"/>
  <c r="G3593" i="7" s="1"/>
  <c r="G3594" i="7" s="1"/>
  <c r="G3595" i="7" s="1"/>
  <c r="G3596" i="7" s="1"/>
  <c r="G3597" i="7" s="1"/>
  <c r="G3598" i="7" s="1"/>
  <c r="G3599" i="7" s="1"/>
  <c r="G3600" i="7" s="1"/>
  <c r="G3601" i="7" s="1"/>
  <c r="G3602" i="7" s="1"/>
  <c r="G3603" i="7" s="1"/>
  <c r="G3604" i="7" s="1"/>
  <c r="G3605" i="7" s="1"/>
  <c r="G3606" i="7" s="1"/>
  <c r="G3607" i="7" s="1"/>
  <c r="G3608" i="7" s="1"/>
  <c r="G3609" i="7" s="1"/>
  <c r="G3610" i="7" s="1"/>
  <c r="G3611" i="7" s="1"/>
  <c r="G3612" i="7" s="1"/>
  <c r="G3613" i="7" s="1"/>
  <c r="G3614" i="7" s="1"/>
  <c r="G3615" i="7" s="1"/>
  <c r="G3616" i="7" s="1"/>
  <c r="G3617" i="7" s="1"/>
  <c r="G3618" i="7" s="1"/>
  <c r="G3619" i="7" s="1"/>
  <c r="G3620" i="7" s="1"/>
  <c r="G3621" i="7" s="1"/>
  <c r="G3622" i="7" s="1"/>
  <c r="G3623" i="7" s="1"/>
  <c r="G3624" i="7" s="1"/>
  <c r="G3625" i="7" s="1"/>
  <c r="G3626" i="7" s="1"/>
  <c r="G3627" i="7" s="1"/>
  <c r="G3628" i="7" s="1"/>
  <c r="G3629" i="7" s="1"/>
  <c r="G3630" i="7" s="1"/>
  <c r="G3631" i="7" s="1"/>
  <c r="G3632" i="7" s="1"/>
  <c r="G3633" i="7" s="1"/>
  <c r="G3634" i="7" s="1"/>
  <c r="G3635" i="7" s="1"/>
  <c r="G3636" i="7" s="1"/>
  <c r="G3637" i="7" s="1"/>
  <c r="G3638" i="7" s="1"/>
  <c r="G3639" i="7" s="1"/>
  <c r="G3640" i="7" s="1"/>
  <c r="G3641" i="7" s="1"/>
  <c r="G3642" i="7" s="1"/>
  <c r="G3643" i="7" s="1"/>
  <c r="G3644" i="7" s="1"/>
  <c r="G3645" i="7" s="1"/>
  <c r="G3646" i="7" s="1"/>
  <c r="G3647" i="7" s="1"/>
  <c r="G3648" i="7" s="1"/>
  <c r="G3649" i="7" s="1"/>
  <c r="G3650" i="7" s="1"/>
  <c r="G3651" i="7" s="1"/>
  <c r="G3652" i="7" s="1"/>
  <c r="G3653" i="7" s="1"/>
  <c r="G3654" i="7" s="1"/>
  <c r="G3655" i="7" s="1"/>
  <c r="G3656" i="7" s="1"/>
  <c r="G3657" i="7" s="1"/>
  <c r="G3658" i="7" s="1"/>
  <c r="G3659" i="7" s="1"/>
  <c r="G3660" i="7" s="1"/>
  <c r="G3661" i="7" s="1"/>
  <c r="G3662" i="7" s="1"/>
  <c r="G3663" i="7" s="1"/>
  <c r="G3664" i="7" s="1"/>
  <c r="G3665" i="7" s="1"/>
  <c r="G3666" i="7" s="1"/>
  <c r="G3667" i="7" s="1"/>
  <c r="G3668" i="7" s="1"/>
  <c r="G3669" i="7" s="1"/>
  <c r="G3670" i="7" s="1"/>
  <c r="G3671" i="7" s="1"/>
  <c r="G3672" i="7" s="1"/>
  <c r="G3673" i="7" s="1"/>
  <c r="G3674" i="7" s="1"/>
  <c r="G3675" i="7" s="1"/>
  <c r="G3676" i="7" s="1"/>
  <c r="G3677" i="7" s="1"/>
  <c r="G3678" i="7" s="1"/>
  <c r="G3679" i="7" s="1"/>
  <c r="G3680" i="7" s="1"/>
  <c r="G3681" i="7" s="1"/>
  <c r="G3682" i="7" s="1"/>
  <c r="G3683" i="7" s="1"/>
  <c r="G3684" i="7" s="1"/>
  <c r="G3685" i="7" s="1"/>
  <c r="G3686" i="7" s="1"/>
  <c r="G3687" i="7" s="1"/>
  <c r="G3688" i="7" s="1"/>
  <c r="G3689" i="7" s="1"/>
  <c r="G3690" i="7" s="1"/>
  <c r="G3691" i="7" s="1"/>
  <c r="G3692" i="7" s="1"/>
  <c r="G3693" i="7" s="1"/>
  <c r="G3694" i="7" s="1"/>
  <c r="G3695" i="7" s="1"/>
  <c r="G3696" i="7" s="1"/>
  <c r="G3697" i="7" s="1"/>
  <c r="G3698" i="7" s="1"/>
  <c r="G3699" i="7" s="1"/>
  <c r="G3700" i="7" s="1"/>
  <c r="G3701" i="7" s="1"/>
  <c r="G3702" i="7" s="1"/>
  <c r="G3703" i="7" s="1"/>
  <c r="G3704" i="7" s="1"/>
  <c r="G3705" i="7" s="1"/>
  <c r="G3706" i="7" s="1"/>
  <c r="G3707" i="7" s="1"/>
  <c r="G3708" i="7" s="1"/>
  <c r="G3709" i="7" s="1"/>
  <c r="G3710" i="7" s="1"/>
  <c r="G3711" i="7" s="1"/>
  <c r="G3712" i="7" s="1"/>
  <c r="G3713" i="7" s="1"/>
  <c r="G3714" i="7" s="1"/>
  <c r="G3715" i="7" s="1"/>
  <c r="G3716" i="7" s="1"/>
  <c r="G3717" i="7" s="1"/>
  <c r="G3718" i="7" s="1"/>
  <c r="G3719" i="7" s="1"/>
  <c r="G3720" i="7" s="1"/>
  <c r="G3721" i="7" s="1"/>
  <c r="G3722" i="7" s="1"/>
  <c r="G3723" i="7" s="1"/>
  <c r="G3724" i="7" s="1"/>
  <c r="G3725" i="7" s="1"/>
  <c r="G3726" i="7" s="1"/>
  <c r="G3727" i="7" s="1"/>
  <c r="G3728" i="7" s="1"/>
  <c r="G3729" i="7" s="1"/>
  <c r="G3730" i="7" s="1"/>
  <c r="G3731" i="7" s="1"/>
  <c r="G3732" i="7" s="1"/>
  <c r="G3733" i="7" s="1"/>
  <c r="G3734" i="7" s="1"/>
  <c r="G3735" i="7" s="1"/>
  <c r="G3736" i="7" s="1"/>
  <c r="G3737" i="7" s="1"/>
  <c r="G3738" i="7" s="1"/>
  <c r="G3739" i="7" s="1"/>
  <c r="G3740" i="7" s="1"/>
  <c r="G3741" i="7" s="1"/>
  <c r="G3742" i="7" s="1"/>
  <c r="G3743" i="7" s="1"/>
  <c r="G3744" i="7" s="1"/>
  <c r="G3745" i="7" s="1"/>
  <c r="G3746" i="7" s="1"/>
  <c r="G3747" i="7" s="1"/>
  <c r="G3748" i="7" s="1"/>
  <c r="G3749" i="7" s="1"/>
  <c r="G3750" i="7" s="1"/>
  <c r="G3751" i="7" s="1"/>
  <c r="G3752" i="7" s="1"/>
  <c r="G3753" i="7" s="1"/>
  <c r="G3754" i="7" s="1"/>
  <c r="G3755" i="7" s="1"/>
  <c r="G3756" i="7" s="1"/>
  <c r="G3757" i="7" s="1"/>
  <c r="G3758" i="7" s="1"/>
  <c r="G3759" i="7" s="1"/>
  <c r="G3760" i="7" s="1"/>
  <c r="G3761" i="7" s="1"/>
  <c r="G3762" i="7" s="1"/>
  <c r="G3763" i="7" s="1"/>
  <c r="G3764" i="7" s="1"/>
  <c r="G3765" i="7" s="1"/>
  <c r="G3766" i="7" s="1"/>
  <c r="G3767" i="7" s="1"/>
  <c r="G3768" i="7" s="1"/>
  <c r="G3769" i="7" s="1"/>
  <c r="G3770" i="7" s="1"/>
  <c r="G3771" i="7" s="1"/>
  <c r="G3772" i="7" s="1"/>
  <c r="G3773" i="7" s="1"/>
  <c r="G3774" i="7" s="1"/>
  <c r="G3775" i="7" s="1"/>
  <c r="G3776" i="7" s="1"/>
  <c r="G3777" i="7" s="1"/>
  <c r="G3778" i="7" s="1"/>
  <c r="G3779" i="7" s="1"/>
  <c r="G3780" i="7" s="1"/>
  <c r="G3781" i="7" s="1"/>
  <c r="G3782" i="7" s="1"/>
  <c r="G3783" i="7" s="1"/>
  <c r="G3784" i="7" s="1"/>
  <c r="G3785" i="7" s="1"/>
  <c r="G3786" i="7" s="1"/>
  <c r="G3787" i="7" s="1"/>
  <c r="G3788" i="7" s="1"/>
  <c r="G3789" i="7" s="1"/>
  <c r="G3790" i="7" s="1"/>
  <c r="G3791" i="7" s="1"/>
  <c r="G3792" i="7" s="1"/>
  <c r="G3793" i="7" s="1"/>
  <c r="G3794" i="7" s="1"/>
  <c r="G3795" i="7" s="1"/>
  <c r="G3796" i="7" s="1"/>
  <c r="G3797" i="7" s="1"/>
  <c r="G3798" i="7" s="1"/>
  <c r="G3799" i="7" s="1"/>
  <c r="G3800" i="7" s="1"/>
  <c r="G3801" i="7" s="1"/>
  <c r="G3802" i="7" s="1"/>
  <c r="G3803" i="7" s="1"/>
  <c r="G3804" i="7" s="1"/>
  <c r="G3805" i="7" s="1"/>
  <c r="G3806" i="7" s="1"/>
  <c r="G3807" i="7" s="1"/>
  <c r="G3808" i="7" s="1"/>
  <c r="G3809" i="7" s="1"/>
  <c r="G3810" i="7" s="1"/>
  <c r="G3811" i="7" s="1"/>
  <c r="G3812" i="7" s="1"/>
  <c r="G3813" i="7" s="1"/>
  <c r="G3814" i="7" s="1"/>
  <c r="G3815" i="7" s="1"/>
  <c r="G3816" i="7" s="1"/>
  <c r="G3817" i="7" s="1"/>
  <c r="G3818" i="7" s="1"/>
  <c r="G3819" i="7" s="1"/>
  <c r="G3820" i="7" s="1"/>
  <c r="G3821" i="7" s="1"/>
  <c r="G3822" i="7" s="1"/>
  <c r="G3823" i="7" s="1"/>
  <c r="G3824" i="7" s="1"/>
  <c r="G3825" i="7" s="1"/>
  <c r="G3826" i="7" s="1"/>
  <c r="G3827" i="7" s="1"/>
  <c r="G3828" i="7" s="1"/>
  <c r="G3829" i="7" s="1"/>
  <c r="G3830" i="7" s="1"/>
  <c r="G3831" i="7" s="1"/>
  <c r="G3832" i="7" s="1"/>
  <c r="G3833" i="7" s="1"/>
  <c r="G3834" i="7" s="1"/>
  <c r="G3835" i="7" s="1"/>
  <c r="G3836" i="7" s="1"/>
  <c r="G3837" i="7" s="1"/>
  <c r="G3838" i="7" s="1"/>
  <c r="G3839" i="7" s="1"/>
  <c r="G3840" i="7" s="1"/>
  <c r="G3841" i="7" s="1"/>
  <c r="G3842" i="7" s="1"/>
  <c r="G3843" i="7" s="1"/>
  <c r="G3844" i="7" s="1"/>
  <c r="G3845" i="7" s="1"/>
  <c r="G3846" i="7" s="1"/>
  <c r="G3847" i="7" s="1"/>
  <c r="G3848" i="7" s="1"/>
  <c r="G3849" i="7" s="1"/>
  <c r="G3850" i="7" s="1"/>
  <c r="G3851" i="7" s="1"/>
  <c r="G3852" i="7" s="1"/>
  <c r="G3853" i="7" s="1"/>
  <c r="G3854" i="7" s="1"/>
  <c r="G3855" i="7" s="1"/>
  <c r="G3856" i="7" s="1"/>
  <c r="G3857" i="7" s="1"/>
  <c r="G3858" i="7" s="1"/>
  <c r="G3859" i="7" s="1"/>
  <c r="G3860" i="7" s="1"/>
  <c r="G3861" i="7" s="1"/>
  <c r="G3862" i="7" s="1"/>
  <c r="G3863" i="7" s="1"/>
  <c r="G3864" i="7" s="1"/>
  <c r="G3865" i="7" s="1"/>
  <c r="G3866" i="7" s="1"/>
  <c r="G3867" i="7" s="1"/>
  <c r="G3868" i="7" s="1"/>
  <c r="G3869" i="7" s="1"/>
  <c r="G3870" i="7" s="1"/>
  <c r="G3871" i="7" s="1"/>
  <c r="G3872" i="7" s="1"/>
  <c r="G3873" i="7" s="1"/>
  <c r="G3874" i="7" s="1"/>
  <c r="G3875" i="7" s="1"/>
  <c r="G3876" i="7" s="1"/>
  <c r="G3877" i="7" s="1"/>
  <c r="G3878" i="7" s="1"/>
  <c r="G3879" i="7" s="1"/>
  <c r="G3880" i="7" s="1"/>
  <c r="G3881" i="7" s="1"/>
  <c r="G3882" i="7" s="1"/>
  <c r="G3883" i="7" s="1"/>
  <c r="G3884" i="7" s="1"/>
  <c r="G3885" i="7" s="1"/>
  <c r="G3886" i="7" s="1"/>
  <c r="G3887" i="7" s="1"/>
  <c r="G3888" i="7" s="1"/>
  <c r="G3889" i="7" s="1"/>
  <c r="G3890" i="7" s="1"/>
  <c r="G3891" i="7" s="1"/>
  <c r="G3892" i="7" s="1"/>
  <c r="G3893" i="7" s="1"/>
  <c r="G3894" i="7" s="1"/>
  <c r="G3895" i="7" s="1"/>
  <c r="G3896" i="7" s="1"/>
  <c r="G3897" i="7" s="1"/>
  <c r="G3898" i="7" s="1"/>
  <c r="G3899" i="7" s="1"/>
  <c r="G3900" i="7" s="1"/>
  <c r="G3901" i="7" s="1"/>
  <c r="G3902" i="7" s="1"/>
  <c r="G3903" i="7" s="1"/>
  <c r="G3904" i="7" s="1"/>
  <c r="G3905" i="7" s="1"/>
  <c r="G3906" i="7" s="1"/>
  <c r="G3907" i="7" s="1"/>
  <c r="G3908" i="7" s="1"/>
  <c r="G3909" i="7" s="1"/>
  <c r="G3910" i="7" s="1"/>
  <c r="G3911" i="7" s="1"/>
  <c r="G3912" i="7" s="1"/>
  <c r="G3913" i="7" s="1"/>
  <c r="G3914" i="7" s="1"/>
  <c r="G3915" i="7" s="1"/>
  <c r="G3916" i="7" s="1"/>
  <c r="G3917" i="7" s="1"/>
  <c r="G3918" i="7" s="1"/>
  <c r="G3919" i="7" s="1"/>
  <c r="G3920" i="7" s="1"/>
  <c r="G3921" i="7" s="1"/>
  <c r="G3922" i="7" s="1"/>
  <c r="G3923" i="7" s="1"/>
  <c r="G3924" i="7" s="1"/>
  <c r="G3925" i="7" s="1"/>
  <c r="G3926" i="7" s="1"/>
  <c r="G3927" i="7" s="1"/>
  <c r="G3928" i="7" s="1"/>
  <c r="G3929" i="7" s="1"/>
  <c r="G3930" i="7" s="1"/>
  <c r="G3931" i="7" s="1"/>
  <c r="G3932" i="7" s="1"/>
  <c r="G3933" i="7" s="1"/>
  <c r="G3934" i="7" s="1"/>
  <c r="G3935" i="7" s="1"/>
  <c r="G3936" i="7" s="1"/>
  <c r="G3937" i="7" s="1"/>
  <c r="G3938" i="7" s="1"/>
  <c r="G3939" i="7" s="1"/>
  <c r="G3940" i="7" s="1"/>
  <c r="G3941" i="7" s="1"/>
  <c r="G3942" i="7" s="1"/>
  <c r="G3943" i="7" s="1"/>
  <c r="G3944" i="7" s="1"/>
  <c r="G3945" i="7" s="1"/>
  <c r="G3946" i="7" s="1"/>
  <c r="G3947" i="7" s="1"/>
  <c r="G3948" i="7" s="1"/>
  <c r="G3949" i="7" s="1"/>
  <c r="G3950" i="7" s="1"/>
  <c r="G3951" i="7" s="1"/>
  <c r="G3952" i="7" s="1"/>
  <c r="G3953" i="7" s="1"/>
  <c r="G3954" i="7" s="1"/>
  <c r="G3955" i="7" s="1"/>
  <c r="G3956" i="7" s="1"/>
  <c r="G3957" i="7" s="1"/>
  <c r="G3958" i="7" s="1"/>
  <c r="G3959" i="7" s="1"/>
  <c r="G3960" i="7" s="1"/>
  <c r="G3961" i="7" s="1"/>
  <c r="G3962" i="7" s="1"/>
  <c r="G3963" i="7" s="1"/>
  <c r="G3964" i="7" s="1"/>
  <c r="G3965" i="7" s="1"/>
  <c r="G3966" i="7" s="1"/>
  <c r="G3967" i="7" s="1"/>
  <c r="G3968" i="7" s="1"/>
  <c r="G3969" i="7" s="1"/>
  <c r="G3970" i="7" s="1"/>
  <c r="G3971" i="7" s="1"/>
  <c r="G3972" i="7" s="1"/>
  <c r="G3973" i="7" s="1"/>
  <c r="G3974" i="7" s="1"/>
  <c r="G3975" i="7" s="1"/>
  <c r="G3976" i="7" s="1"/>
  <c r="G3977" i="7" s="1"/>
  <c r="G3978" i="7" s="1"/>
  <c r="G3979" i="7" s="1"/>
  <c r="G3980" i="7" s="1"/>
  <c r="G3981" i="7" s="1"/>
  <c r="G3982" i="7" s="1"/>
  <c r="G3983" i="7" s="1"/>
  <c r="G3984" i="7" s="1"/>
  <c r="G3985" i="7" s="1"/>
  <c r="G3986" i="7" s="1"/>
  <c r="G3987" i="7" s="1"/>
  <c r="G3988" i="7" s="1"/>
  <c r="G3989" i="7" s="1"/>
  <c r="G3990" i="7" s="1"/>
  <c r="G3991" i="7" s="1"/>
  <c r="G3992" i="7" s="1"/>
  <c r="G3993" i="7" s="1"/>
  <c r="G3994" i="7" s="1"/>
  <c r="G3995" i="7" s="1"/>
  <c r="G3996" i="7" s="1"/>
  <c r="G3997" i="7" s="1"/>
  <c r="G3998" i="7" s="1"/>
  <c r="G3999" i="7" s="1"/>
  <c r="G4000" i="7" s="1"/>
  <c r="G4001" i="7" s="1"/>
  <c r="G4002" i="7" s="1"/>
  <c r="G4003" i="7" s="1"/>
  <c r="G4004" i="7" s="1"/>
  <c r="G4005" i="7" s="1"/>
  <c r="G4006" i="7" s="1"/>
  <c r="G4007" i="7" s="1"/>
  <c r="G4008" i="7" s="1"/>
  <c r="G4009" i="7" s="1"/>
  <c r="G4010" i="7" s="1"/>
  <c r="G4011" i="7" s="1"/>
  <c r="G4012" i="7" s="1"/>
  <c r="G4013" i="7" s="1"/>
  <c r="G4014" i="7" s="1"/>
  <c r="G4015" i="7" s="1"/>
  <c r="G4016" i="7" s="1"/>
  <c r="G4017" i="7" s="1"/>
  <c r="G4018" i="7" s="1"/>
  <c r="G4019" i="7" s="1"/>
  <c r="G4020" i="7" s="1"/>
  <c r="G4021" i="7" s="1"/>
  <c r="G4022" i="7" s="1"/>
  <c r="G4023" i="7" s="1"/>
  <c r="G4024" i="7" s="1"/>
  <c r="G4025" i="7" s="1"/>
  <c r="G4026" i="7" s="1"/>
  <c r="G4027" i="7" s="1"/>
  <c r="G4028" i="7" s="1"/>
  <c r="G4029" i="7" s="1"/>
  <c r="G4030" i="7" s="1"/>
  <c r="G4031" i="7" s="1"/>
  <c r="G4032" i="7" s="1"/>
  <c r="G4033" i="7" s="1"/>
  <c r="G4034" i="7" s="1"/>
  <c r="G4035" i="7" s="1"/>
  <c r="G4036" i="7" s="1"/>
  <c r="G4037" i="7" s="1"/>
  <c r="G4038" i="7" s="1"/>
  <c r="G4039" i="7" s="1"/>
  <c r="G4040" i="7" s="1"/>
  <c r="G4041" i="7" s="1"/>
  <c r="G4042" i="7" s="1"/>
  <c r="G4043" i="7" s="1"/>
  <c r="G4044" i="7" s="1"/>
  <c r="G4045" i="7" s="1"/>
  <c r="G4046" i="7" s="1"/>
  <c r="G4047" i="7" s="1"/>
  <c r="G4048" i="7" s="1"/>
  <c r="G4049" i="7" s="1"/>
  <c r="G4050" i="7" s="1"/>
  <c r="G4051" i="7" s="1"/>
  <c r="G4052" i="7" s="1"/>
  <c r="G4053" i="7" s="1"/>
  <c r="G4054" i="7" s="1"/>
  <c r="G4055" i="7" s="1"/>
  <c r="G4056" i="7" s="1"/>
  <c r="G4057" i="7" s="1"/>
  <c r="G4058" i="7" s="1"/>
  <c r="G4059" i="7" s="1"/>
  <c r="G4060" i="7" s="1"/>
  <c r="G4061" i="7" s="1"/>
  <c r="G4062" i="7" s="1"/>
  <c r="G4063" i="7" s="1"/>
  <c r="G4064" i="7" s="1"/>
  <c r="G4065" i="7" s="1"/>
  <c r="G4066" i="7" s="1"/>
  <c r="G4067" i="7" s="1"/>
  <c r="G4068" i="7" s="1"/>
  <c r="G4069" i="7" s="1"/>
  <c r="G4070" i="7" s="1"/>
  <c r="G4071" i="7" s="1"/>
  <c r="G4072" i="7" s="1"/>
  <c r="G4073" i="7" s="1"/>
  <c r="G4074" i="7" s="1"/>
  <c r="G4075" i="7" s="1"/>
  <c r="G4076" i="7" s="1"/>
  <c r="G4077" i="7" s="1"/>
  <c r="G4078" i="7" s="1"/>
  <c r="G4079" i="7" s="1"/>
  <c r="G4080" i="7" s="1"/>
  <c r="G4081" i="7" s="1"/>
  <c r="G4082" i="7" s="1"/>
  <c r="G4083" i="7" s="1"/>
  <c r="G4084" i="7" s="1"/>
  <c r="G4085" i="7" s="1"/>
  <c r="G4086" i="7" s="1"/>
  <c r="G4087" i="7" s="1"/>
  <c r="G4088" i="7" s="1"/>
  <c r="G4089" i="7" s="1"/>
  <c r="G4090" i="7" s="1"/>
  <c r="G4091" i="7" s="1"/>
  <c r="G4092" i="7" s="1"/>
  <c r="G4093" i="7" s="1"/>
  <c r="G4094" i="7" s="1"/>
  <c r="G4095" i="7" s="1"/>
  <c r="G4096" i="7" s="1"/>
  <c r="G4097" i="7" s="1"/>
  <c r="G4098" i="7" s="1"/>
  <c r="G4099" i="7" s="1"/>
  <c r="G4100" i="7" s="1"/>
  <c r="G4101" i="7" s="1"/>
  <c r="G4102" i="7" s="1"/>
  <c r="G4103" i="7" s="1"/>
  <c r="G4104" i="7" s="1"/>
  <c r="G4105" i="7" s="1"/>
  <c r="G4106" i="7" s="1"/>
  <c r="G4107" i="7" s="1"/>
  <c r="G4108" i="7" s="1"/>
  <c r="G4109" i="7" s="1"/>
  <c r="G4110" i="7" s="1"/>
  <c r="G4111" i="7" s="1"/>
  <c r="G4112" i="7" s="1"/>
  <c r="G4113" i="7" s="1"/>
  <c r="G4114" i="7" s="1"/>
  <c r="G4115" i="7" s="1"/>
  <c r="G4116" i="7" s="1"/>
  <c r="G4117" i="7" s="1"/>
  <c r="G4118" i="7" s="1"/>
  <c r="G4119" i="7" s="1"/>
  <c r="G4120" i="7" s="1"/>
  <c r="G4121" i="7" s="1"/>
  <c r="G4122" i="7" s="1"/>
  <c r="G4123" i="7" s="1"/>
  <c r="G4124" i="7" s="1"/>
  <c r="G4125" i="7" s="1"/>
  <c r="G4126" i="7" s="1"/>
  <c r="G4127" i="7" s="1"/>
  <c r="G4128" i="7" s="1"/>
  <c r="G4129" i="7" s="1"/>
  <c r="G4130" i="7" s="1"/>
  <c r="G4131" i="7" s="1"/>
  <c r="G4132" i="7" s="1"/>
  <c r="G4133" i="7" s="1"/>
  <c r="G4134" i="7" s="1"/>
  <c r="G4135" i="7" s="1"/>
  <c r="G4136" i="7" s="1"/>
  <c r="G4137" i="7" s="1"/>
  <c r="G4138" i="7" s="1"/>
  <c r="G4139" i="7" s="1"/>
  <c r="G4140" i="7" s="1"/>
  <c r="G4141" i="7" s="1"/>
  <c r="G4142" i="7" s="1"/>
  <c r="G4143" i="7" s="1"/>
  <c r="G4144" i="7" s="1"/>
  <c r="G4145" i="7" s="1"/>
  <c r="G4146" i="7" s="1"/>
  <c r="G4147" i="7" s="1"/>
  <c r="G4148" i="7" s="1"/>
  <c r="G4149" i="7" s="1"/>
  <c r="G4150" i="7" s="1"/>
  <c r="G4151" i="7" s="1"/>
  <c r="G4152" i="7" s="1"/>
  <c r="G4153" i="7" s="1"/>
  <c r="G4154" i="7" s="1"/>
  <c r="G4155" i="7" s="1"/>
  <c r="G4156" i="7" s="1"/>
  <c r="G4157" i="7" s="1"/>
  <c r="G4158" i="7" s="1"/>
  <c r="G4159" i="7" s="1"/>
  <c r="G4160" i="7" s="1"/>
  <c r="G4161" i="7" s="1"/>
  <c r="G4162" i="7" s="1"/>
  <c r="G4163" i="7" s="1"/>
  <c r="G4164" i="7" s="1"/>
  <c r="G4165" i="7" s="1"/>
  <c r="G4166" i="7" s="1"/>
  <c r="G4167" i="7" s="1"/>
  <c r="G4168" i="7" s="1"/>
  <c r="G4169" i="7" s="1"/>
  <c r="G4170" i="7" s="1"/>
  <c r="G4171" i="7" s="1"/>
  <c r="G4172" i="7" s="1"/>
  <c r="G4173" i="7" s="1"/>
  <c r="G4174" i="7" s="1"/>
  <c r="G4175" i="7" s="1"/>
  <c r="G4176" i="7" s="1"/>
  <c r="G4177" i="7" s="1"/>
  <c r="G4178" i="7" s="1"/>
  <c r="G4179" i="7" s="1"/>
  <c r="G4180" i="7" s="1"/>
  <c r="G4181" i="7" s="1"/>
  <c r="G4182" i="7" s="1"/>
  <c r="G4183" i="7" s="1"/>
  <c r="G4184" i="7" s="1"/>
  <c r="G4185" i="7" s="1"/>
  <c r="G4186" i="7" s="1"/>
  <c r="G4187" i="7" s="1"/>
  <c r="G4188" i="7" s="1"/>
  <c r="G4189" i="7" s="1"/>
  <c r="G4190" i="7" s="1"/>
  <c r="G4191" i="7" s="1"/>
  <c r="G4192" i="7" s="1"/>
  <c r="G4193" i="7" s="1"/>
  <c r="G4194" i="7" s="1"/>
  <c r="G4195" i="7" s="1"/>
  <c r="G4196" i="7" s="1"/>
  <c r="G4197" i="7" s="1"/>
  <c r="G4198" i="7" s="1"/>
  <c r="G4199" i="7" s="1"/>
  <c r="G4200" i="7" s="1"/>
  <c r="G4201" i="7" s="1"/>
  <c r="G4202" i="7" s="1"/>
  <c r="G4203" i="7" s="1"/>
  <c r="G4204" i="7" s="1"/>
  <c r="G4205" i="7" s="1"/>
  <c r="G4206" i="7" s="1"/>
  <c r="G4207" i="7" s="1"/>
  <c r="G4208" i="7" s="1"/>
  <c r="G4209" i="7" s="1"/>
  <c r="G4210" i="7" s="1"/>
  <c r="G4211" i="7" s="1"/>
  <c r="G4212" i="7" s="1"/>
  <c r="G4213" i="7" s="1"/>
  <c r="G4214" i="7" s="1"/>
  <c r="G4215" i="7" s="1"/>
  <c r="G4216" i="7" s="1"/>
  <c r="G4217" i="7" s="1"/>
  <c r="G4218" i="7" s="1"/>
  <c r="G4219" i="7" s="1"/>
  <c r="G4220" i="7" s="1"/>
  <c r="G4221" i="7" s="1"/>
  <c r="G4222" i="7" s="1"/>
  <c r="G4223" i="7" s="1"/>
  <c r="G4224" i="7" s="1"/>
  <c r="G4225" i="7" s="1"/>
  <c r="G4226" i="7" s="1"/>
  <c r="G4227" i="7" s="1"/>
  <c r="G4228" i="7" s="1"/>
  <c r="G4229" i="7" s="1"/>
  <c r="G4230" i="7" s="1"/>
  <c r="G4231" i="7" s="1"/>
  <c r="G4232" i="7" s="1"/>
  <c r="G4233" i="7" s="1"/>
  <c r="G4234" i="7" s="1"/>
  <c r="G4235" i="7" s="1"/>
  <c r="G4236" i="7" s="1"/>
  <c r="G4237" i="7" s="1"/>
  <c r="G4238" i="7" s="1"/>
  <c r="G4239" i="7" s="1"/>
  <c r="G4240" i="7" s="1"/>
  <c r="G4241" i="7" s="1"/>
  <c r="G4242" i="7" s="1"/>
  <c r="G4243" i="7" s="1"/>
  <c r="G4244" i="7" s="1"/>
  <c r="G4245" i="7" s="1"/>
  <c r="G4246" i="7" s="1"/>
  <c r="G4247" i="7" s="1"/>
  <c r="G4248" i="7" s="1"/>
  <c r="G4249" i="7" s="1"/>
  <c r="G4250" i="7" s="1"/>
  <c r="G4251" i="7" s="1"/>
  <c r="G4252" i="7" s="1"/>
  <c r="G4253" i="7" s="1"/>
  <c r="G4254" i="7" s="1"/>
  <c r="G4255" i="7" s="1"/>
  <c r="G4256" i="7" s="1"/>
  <c r="G4257" i="7" s="1"/>
  <c r="G4258" i="7" s="1"/>
  <c r="G4259" i="7" s="1"/>
  <c r="G4260" i="7" s="1"/>
  <c r="G4261" i="7" s="1"/>
  <c r="G4262" i="7" s="1"/>
  <c r="G4263" i="7" s="1"/>
  <c r="G4264" i="7" s="1"/>
  <c r="G4265" i="7" s="1"/>
  <c r="G4266" i="7" s="1"/>
  <c r="G4267" i="7" s="1"/>
  <c r="G4268" i="7" s="1"/>
  <c r="G4269" i="7" s="1"/>
  <c r="G4270" i="7" s="1"/>
  <c r="G4271" i="7" s="1"/>
  <c r="G4272" i="7" s="1"/>
  <c r="G4273" i="7" s="1"/>
  <c r="G4274" i="7" s="1"/>
  <c r="G4275" i="7" s="1"/>
  <c r="G4276" i="7" s="1"/>
  <c r="G4277" i="7" s="1"/>
  <c r="G4278" i="7" s="1"/>
  <c r="G4279" i="7" s="1"/>
  <c r="G4280" i="7" s="1"/>
  <c r="G4281" i="7" s="1"/>
  <c r="G4282" i="7" s="1"/>
  <c r="G4283" i="7" s="1"/>
  <c r="G4284" i="7" s="1"/>
  <c r="G4285" i="7" s="1"/>
  <c r="G4286" i="7" s="1"/>
  <c r="G4287" i="7" s="1"/>
  <c r="G4288" i="7" s="1"/>
  <c r="G4289" i="7" s="1"/>
  <c r="G4290" i="7" s="1"/>
  <c r="G4291" i="7" s="1"/>
  <c r="G4292" i="7" s="1"/>
  <c r="G4293" i="7" s="1"/>
  <c r="G4294" i="7" s="1"/>
  <c r="G4295" i="7" s="1"/>
  <c r="G4296" i="7" s="1"/>
  <c r="G4297" i="7" s="1"/>
  <c r="G4298" i="7" s="1"/>
  <c r="G4299" i="7" s="1"/>
  <c r="G4300" i="7" s="1"/>
  <c r="G4301" i="7" s="1"/>
  <c r="G4302" i="7" s="1"/>
  <c r="G4303" i="7" s="1"/>
  <c r="G4304" i="7" s="1"/>
  <c r="G4305" i="7" s="1"/>
  <c r="G4306" i="7" s="1"/>
  <c r="G4307" i="7" s="1"/>
  <c r="G4308" i="7" s="1"/>
  <c r="G4309" i="7" s="1"/>
  <c r="G4310" i="7" s="1"/>
  <c r="G4311" i="7" s="1"/>
  <c r="G4312" i="7" s="1"/>
  <c r="G4313" i="7" s="1"/>
  <c r="G4314" i="7" s="1"/>
  <c r="G4315" i="7" s="1"/>
  <c r="G4316" i="7" s="1"/>
  <c r="G4317" i="7" s="1"/>
  <c r="G4318" i="7" s="1"/>
  <c r="G4319" i="7" s="1"/>
  <c r="G4320" i="7" s="1"/>
  <c r="G4321" i="7" s="1"/>
  <c r="G4322" i="7" s="1"/>
  <c r="G4323" i="7" s="1"/>
  <c r="G4324" i="7" s="1"/>
  <c r="G4325" i="7" s="1"/>
  <c r="G4326" i="7" s="1"/>
  <c r="G4327" i="7" s="1"/>
  <c r="G4328" i="7" s="1"/>
  <c r="G4329" i="7" s="1"/>
  <c r="G4330" i="7" s="1"/>
  <c r="G4331" i="7" s="1"/>
  <c r="G4332" i="7" s="1"/>
  <c r="G4333" i="7" s="1"/>
  <c r="G4334" i="7" s="1"/>
  <c r="G4335" i="7" s="1"/>
  <c r="G4336" i="7" s="1"/>
  <c r="G4337" i="7" s="1"/>
  <c r="G4338" i="7" s="1"/>
  <c r="G4339" i="7" s="1"/>
  <c r="G4340" i="7" s="1"/>
  <c r="G4341" i="7" s="1"/>
  <c r="G4342" i="7" s="1"/>
  <c r="G4343" i="7" s="1"/>
  <c r="G4344" i="7" s="1"/>
  <c r="G4345" i="7" s="1"/>
  <c r="G4346" i="7" s="1"/>
  <c r="G4347" i="7" s="1"/>
  <c r="G4348" i="7" s="1"/>
  <c r="G4349" i="7" s="1"/>
  <c r="G4350" i="7" s="1"/>
  <c r="G4351" i="7" s="1"/>
  <c r="G4352" i="7" s="1"/>
  <c r="G4353" i="7" s="1"/>
  <c r="G4354" i="7" s="1"/>
  <c r="G4355" i="7" s="1"/>
  <c r="G4356" i="7" s="1"/>
  <c r="G4357" i="7" s="1"/>
  <c r="G4358" i="7" s="1"/>
  <c r="G4359" i="7" s="1"/>
  <c r="G4360" i="7" s="1"/>
  <c r="G4361" i="7" s="1"/>
  <c r="G4362" i="7" s="1"/>
  <c r="G4363" i="7" s="1"/>
  <c r="G4364" i="7" s="1"/>
  <c r="G4365" i="7" s="1"/>
  <c r="G4366" i="7" s="1"/>
  <c r="G4367" i="7" s="1"/>
  <c r="G4368" i="7" s="1"/>
  <c r="G4369" i="7" s="1"/>
  <c r="G4370" i="7" s="1"/>
  <c r="G4371" i="7" s="1"/>
  <c r="G4372" i="7" s="1"/>
  <c r="G4373" i="7" s="1"/>
  <c r="G4374" i="7" s="1"/>
  <c r="G4375" i="7" s="1"/>
  <c r="G4376" i="7" s="1"/>
  <c r="G4377" i="7" s="1"/>
  <c r="G4378" i="7" s="1"/>
  <c r="G4379" i="7" s="1"/>
  <c r="G4380" i="7" s="1"/>
  <c r="G4381" i="7" s="1"/>
  <c r="G4382" i="7" s="1"/>
  <c r="G4383" i="7" s="1"/>
  <c r="G4384" i="7" s="1"/>
  <c r="G4385" i="7" s="1"/>
  <c r="G4386" i="7" s="1"/>
  <c r="G4387" i="7" s="1"/>
  <c r="G4388" i="7" s="1"/>
  <c r="G4389" i="7" s="1"/>
  <c r="G4390" i="7" s="1"/>
  <c r="G4391" i="7" s="1"/>
  <c r="G4392" i="7" s="1"/>
  <c r="G4393" i="7" s="1"/>
  <c r="G4394" i="7" s="1"/>
  <c r="G4395" i="7" s="1"/>
  <c r="G4396" i="7" s="1"/>
  <c r="G4397" i="7" s="1"/>
  <c r="G4398" i="7" s="1"/>
  <c r="G4399" i="7" s="1"/>
  <c r="G4400" i="7" s="1"/>
  <c r="G4401" i="7" s="1"/>
  <c r="G4402" i="7" s="1"/>
  <c r="G4403" i="7" s="1"/>
  <c r="G4404" i="7" s="1"/>
  <c r="G4405" i="7" s="1"/>
  <c r="G4406" i="7" s="1"/>
  <c r="G4407" i="7" s="1"/>
  <c r="G4408" i="7" s="1"/>
  <c r="G4409" i="7" s="1"/>
  <c r="G4410" i="7" s="1"/>
  <c r="G4411" i="7" s="1"/>
  <c r="G4412" i="7" s="1"/>
  <c r="G4413" i="7" s="1"/>
  <c r="G4414" i="7" s="1"/>
  <c r="G4415" i="7" s="1"/>
  <c r="G4416" i="7" s="1"/>
  <c r="G4417" i="7" s="1"/>
  <c r="G4418" i="7" s="1"/>
  <c r="G4419" i="7" s="1"/>
  <c r="G4420" i="7" s="1"/>
  <c r="G4421" i="7" s="1"/>
  <c r="G4422" i="7" s="1"/>
  <c r="G4423" i="7" s="1"/>
  <c r="G4424" i="7" s="1"/>
  <c r="G4425" i="7" s="1"/>
  <c r="G4426" i="7" s="1"/>
  <c r="G4427" i="7" s="1"/>
  <c r="G4428" i="7" s="1"/>
  <c r="G4429" i="7" s="1"/>
  <c r="G4430" i="7" s="1"/>
  <c r="G4431" i="7" s="1"/>
  <c r="G4432" i="7" s="1"/>
  <c r="G4433" i="7" s="1"/>
  <c r="G4434" i="7" s="1"/>
  <c r="G4435" i="7" s="1"/>
  <c r="G4436" i="7" s="1"/>
  <c r="G4437" i="7" s="1"/>
  <c r="G4438" i="7" s="1"/>
  <c r="G4439" i="7" s="1"/>
  <c r="G4440" i="7" s="1"/>
  <c r="G4441" i="7" s="1"/>
  <c r="G4442" i="7" s="1"/>
  <c r="G4443" i="7" s="1"/>
  <c r="G4444" i="7" s="1"/>
  <c r="G4445" i="7" s="1"/>
  <c r="G4446" i="7" s="1"/>
  <c r="G4447" i="7" s="1"/>
  <c r="G4448" i="7" s="1"/>
  <c r="G4449" i="7" s="1"/>
  <c r="G4450" i="7" s="1"/>
  <c r="G4451" i="7" s="1"/>
  <c r="G4452" i="7" s="1"/>
  <c r="G4453" i="7" s="1"/>
  <c r="G4454" i="7" s="1"/>
  <c r="G4455" i="7" s="1"/>
  <c r="G4456" i="7" s="1"/>
  <c r="G4457" i="7" s="1"/>
  <c r="G4458" i="7" s="1"/>
  <c r="G4459" i="7" s="1"/>
  <c r="G4460" i="7" s="1"/>
  <c r="G4461" i="7" s="1"/>
  <c r="G4462" i="7" s="1"/>
  <c r="G4463" i="7" s="1"/>
  <c r="G4464" i="7" s="1"/>
  <c r="G4465" i="7" s="1"/>
  <c r="G4466" i="7" s="1"/>
  <c r="G4467" i="7" s="1"/>
  <c r="G4468" i="7" s="1"/>
  <c r="G4469" i="7" s="1"/>
  <c r="G4470" i="7" s="1"/>
  <c r="G4471" i="7" s="1"/>
  <c r="G4472" i="7" s="1"/>
  <c r="G4473" i="7" s="1"/>
  <c r="G4474" i="7" s="1"/>
  <c r="G4475" i="7" s="1"/>
  <c r="G4476" i="7" s="1"/>
  <c r="G4477" i="7" s="1"/>
  <c r="G4478" i="7" s="1"/>
  <c r="G4479" i="7" s="1"/>
  <c r="G4480" i="7" s="1"/>
  <c r="G4481" i="7" s="1"/>
  <c r="G4482" i="7" s="1"/>
  <c r="G4483" i="7" s="1"/>
  <c r="G4484" i="7" s="1"/>
  <c r="G4485" i="7" s="1"/>
  <c r="G4486" i="7" s="1"/>
  <c r="G4487" i="7" s="1"/>
  <c r="G4488" i="7" s="1"/>
  <c r="G4489" i="7" s="1"/>
  <c r="G4490" i="7" s="1"/>
  <c r="G4491" i="7" s="1"/>
  <c r="G4492" i="7" s="1"/>
  <c r="G4493" i="7" s="1"/>
  <c r="G4494" i="7" s="1"/>
  <c r="G4495" i="7" s="1"/>
  <c r="G4496" i="7" s="1"/>
  <c r="G4497" i="7" s="1"/>
  <c r="G4498" i="7" s="1"/>
  <c r="G4499" i="7" s="1"/>
  <c r="G4500" i="7" s="1"/>
  <c r="G4501" i="7" s="1"/>
  <c r="G4502" i="7" s="1"/>
  <c r="G4503" i="7" s="1"/>
  <c r="G4504" i="7" s="1"/>
  <c r="G4505" i="7" s="1"/>
  <c r="G4506" i="7" s="1"/>
  <c r="G4507" i="7" s="1"/>
  <c r="G4508" i="7" s="1"/>
  <c r="G4509" i="7" s="1"/>
  <c r="G4510" i="7" s="1"/>
  <c r="G4511" i="7" s="1"/>
  <c r="G4512" i="7" s="1"/>
  <c r="G4513" i="7" s="1"/>
  <c r="G4514" i="7" s="1"/>
  <c r="G4515" i="7" s="1"/>
  <c r="G4516" i="7" s="1"/>
  <c r="G4517" i="7" s="1"/>
  <c r="G4518" i="7" s="1"/>
  <c r="G4519" i="7" s="1"/>
  <c r="G4520" i="7" s="1"/>
  <c r="G4521" i="7" s="1"/>
  <c r="G4522" i="7" s="1"/>
  <c r="G4523" i="7" s="1"/>
  <c r="G4524" i="7" s="1"/>
  <c r="G4525" i="7" s="1"/>
  <c r="G4526" i="7" s="1"/>
  <c r="G4527" i="7" s="1"/>
  <c r="G4528" i="7" s="1"/>
  <c r="G4529" i="7" s="1"/>
  <c r="G4530" i="7" s="1"/>
  <c r="G4531" i="7" s="1"/>
  <c r="G4532" i="7" s="1"/>
  <c r="G4533" i="7" s="1"/>
  <c r="G4534" i="7" s="1"/>
  <c r="G4535" i="7" s="1"/>
  <c r="G4536" i="7" s="1"/>
  <c r="G4537" i="7" s="1"/>
  <c r="G4538" i="7" s="1"/>
  <c r="G4539" i="7" s="1"/>
  <c r="G4540" i="7" s="1"/>
  <c r="G4541" i="7" s="1"/>
  <c r="G4542" i="7" s="1"/>
  <c r="G4543" i="7" s="1"/>
  <c r="G4544" i="7" s="1"/>
  <c r="G4545" i="7" s="1"/>
  <c r="G4546" i="7" s="1"/>
  <c r="G4547" i="7" s="1"/>
  <c r="G4548" i="7" s="1"/>
  <c r="G4549" i="7" s="1"/>
  <c r="G4550" i="7" s="1"/>
  <c r="G4551" i="7" s="1"/>
  <c r="G4552" i="7" s="1"/>
  <c r="G4553" i="7" s="1"/>
  <c r="G4554" i="7" s="1"/>
  <c r="G4555" i="7" s="1"/>
  <c r="G4556" i="7" s="1"/>
  <c r="G4557" i="7" s="1"/>
  <c r="G4558" i="7" s="1"/>
  <c r="G4559" i="7" s="1"/>
  <c r="G4560" i="7" s="1"/>
  <c r="G4561" i="7" s="1"/>
  <c r="G4562" i="7" s="1"/>
  <c r="G4563" i="7" s="1"/>
  <c r="G4564" i="7" s="1"/>
  <c r="G4565" i="7" s="1"/>
  <c r="G4566" i="7" s="1"/>
  <c r="G4567" i="7" s="1"/>
  <c r="G4568" i="7" s="1"/>
  <c r="G4569" i="7" s="1"/>
  <c r="G4570" i="7" s="1"/>
  <c r="G4571" i="7" s="1"/>
  <c r="G4572" i="7" s="1"/>
  <c r="G4573" i="7" s="1"/>
  <c r="G4574" i="7" s="1"/>
  <c r="G4575" i="7" s="1"/>
  <c r="G4576" i="7" s="1"/>
  <c r="G4577" i="7" s="1"/>
  <c r="G4578" i="7" s="1"/>
  <c r="G4579" i="7" s="1"/>
  <c r="G4580" i="7" s="1"/>
  <c r="G4581" i="7" s="1"/>
  <c r="G4582" i="7" s="1"/>
  <c r="G4583" i="7" s="1"/>
  <c r="G4584" i="7" s="1"/>
  <c r="G4585" i="7" s="1"/>
  <c r="G4586" i="7" s="1"/>
  <c r="G4587" i="7" s="1"/>
  <c r="G4588" i="7" s="1"/>
  <c r="G4589" i="7" s="1"/>
  <c r="G4590" i="7" s="1"/>
  <c r="G4591" i="7" s="1"/>
  <c r="G4592" i="7" s="1"/>
  <c r="G4593" i="7" s="1"/>
  <c r="G4594" i="7" s="1"/>
  <c r="G4595" i="7" s="1"/>
  <c r="G4596" i="7" s="1"/>
  <c r="G4597" i="7" s="1"/>
  <c r="G4598" i="7" s="1"/>
  <c r="G4599" i="7" s="1"/>
  <c r="G4600" i="7" s="1"/>
  <c r="G4601" i="7" s="1"/>
  <c r="G4602" i="7" s="1"/>
  <c r="G4603" i="7" s="1"/>
  <c r="G4604" i="7" s="1"/>
  <c r="G4605" i="7" s="1"/>
  <c r="G4606" i="7" s="1"/>
  <c r="G4607" i="7" s="1"/>
  <c r="G4608" i="7" s="1"/>
  <c r="G4609" i="7" s="1"/>
  <c r="G4610" i="7" s="1"/>
  <c r="G4611" i="7" s="1"/>
  <c r="G4612" i="7" s="1"/>
  <c r="G4613" i="7" s="1"/>
  <c r="G4614" i="7" s="1"/>
  <c r="G4615" i="7" s="1"/>
  <c r="G4616" i="7" s="1"/>
  <c r="G4617" i="7" s="1"/>
  <c r="G4618" i="7" s="1"/>
  <c r="G4619" i="7" s="1"/>
  <c r="G4620" i="7" s="1"/>
  <c r="G4621" i="7" s="1"/>
  <c r="G4622" i="7" s="1"/>
  <c r="G4623" i="7" s="1"/>
  <c r="G4624" i="7" s="1"/>
  <c r="G4625" i="7" s="1"/>
  <c r="G4626" i="7" s="1"/>
  <c r="G4627" i="7" s="1"/>
  <c r="G4628" i="7" s="1"/>
  <c r="G4629" i="7" s="1"/>
  <c r="G4630" i="7" s="1"/>
  <c r="G4631" i="7" s="1"/>
  <c r="G4632" i="7" s="1"/>
  <c r="G4633" i="7" s="1"/>
  <c r="G4634" i="7" s="1"/>
  <c r="G4635" i="7" s="1"/>
  <c r="G4636" i="7" s="1"/>
  <c r="G4637" i="7" s="1"/>
  <c r="G4638" i="7" s="1"/>
  <c r="G4639" i="7" s="1"/>
  <c r="G4640" i="7" s="1"/>
  <c r="G4641" i="7" s="1"/>
  <c r="G4642" i="7" s="1"/>
  <c r="G4643" i="7" s="1"/>
  <c r="G4644" i="7" s="1"/>
  <c r="G4645" i="7" s="1"/>
  <c r="G4646" i="7" s="1"/>
  <c r="G4647" i="7" s="1"/>
  <c r="G4648" i="7" s="1"/>
  <c r="G4649" i="7" s="1"/>
  <c r="G4650" i="7" s="1"/>
  <c r="G4651" i="7" s="1"/>
  <c r="G4652" i="7" s="1"/>
  <c r="G4653" i="7" s="1"/>
  <c r="G4654" i="7" s="1"/>
  <c r="G4655" i="7" s="1"/>
  <c r="G4656" i="7" s="1"/>
  <c r="G4657" i="7" s="1"/>
  <c r="G4658" i="7" s="1"/>
  <c r="G4659" i="7" s="1"/>
  <c r="G4660" i="7" s="1"/>
  <c r="G4661" i="7" s="1"/>
  <c r="G4662" i="7" s="1"/>
  <c r="G4663" i="7" s="1"/>
  <c r="G4664" i="7" s="1"/>
  <c r="G4665" i="7" s="1"/>
  <c r="G4666" i="7" s="1"/>
  <c r="G4667" i="7" s="1"/>
  <c r="G4668" i="7" s="1"/>
  <c r="G4669" i="7" s="1"/>
  <c r="G4670" i="7" s="1"/>
  <c r="G4671" i="7" s="1"/>
  <c r="G4672" i="7" s="1"/>
  <c r="G4673" i="7" s="1"/>
  <c r="G4674" i="7" s="1"/>
  <c r="G4675" i="7" s="1"/>
  <c r="G4676" i="7" s="1"/>
  <c r="G4677" i="7" s="1"/>
  <c r="G4678" i="7" s="1"/>
  <c r="G4679" i="7" s="1"/>
  <c r="G4680" i="7" s="1"/>
  <c r="G4681" i="7" s="1"/>
  <c r="G4682" i="7" s="1"/>
  <c r="G4683" i="7" s="1"/>
  <c r="G4684" i="7" s="1"/>
  <c r="G4685" i="7" s="1"/>
  <c r="G4686" i="7" s="1"/>
  <c r="G4687" i="7" s="1"/>
  <c r="G4688" i="7" s="1"/>
  <c r="G4689" i="7" s="1"/>
  <c r="G4690" i="7" s="1"/>
  <c r="G4691" i="7" s="1"/>
  <c r="G4692" i="7" s="1"/>
  <c r="G4693" i="7" s="1"/>
  <c r="G4694" i="7" s="1"/>
  <c r="G4695" i="7" s="1"/>
  <c r="G4696" i="7" s="1"/>
  <c r="G4697" i="7" s="1"/>
  <c r="G4698" i="7" s="1"/>
  <c r="G4699" i="7" s="1"/>
  <c r="G4700" i="7" s="1"/>
  <c r="G4701" i="7" s="1"/>
  <c r="G4702" i="7" s="1"/>
  <c r="G4703" i="7" s="1"/>
  <c r="G4704" i="7" s="1"/>
  <c r="G4705" i="7" s="1"/>
  <c r="G4706" i="7" s="1"/>
  <c r="G4707" i="7" s="1"/>
  <c r="G4708" i="7" s="1"/>
  <c r="G4709" i="7" s="1"/>
  <c r="G4710" i="7" s="1"/>
  <c r="G4711" i="7" s="1"/>
  <c r="G4712" i="7" s="1"/>
  <c r="G4713" i="7" s="1"/>
  <c r="G4714" i="7" s="1"/>
  <c r="G4715" i="7" s="1"/>
  <c r="G4716" i="7" s="1"/>
  <c r="G4717" i="7" s="1"/>
  <c r="G4718" i="7" s="1"/>
  <c r="G4719" i="7" s="1"/>
  <c r="G4720" i="7" s="1"/>
  <c r="G4721" i="7" s="1"/>
  <c r="G4722" i="7" s="1"/>
  <c r="G4723" i="7" s="1"/>
  <c r="G4724" i="7" s="1"/>
  <c r="G4725" i="7" s="1"/>
  <c r="G4726" i="7" s="1"/>
  <c r="G4727" i="7" s="1"/>
  <c r="G4728" i="7" s="1"/>
  <c r="G4729" i="7" s="1"/>
  <c r="G4730" i="7" s="1"/>
  <c r="G4731" i="7" s="1"/>
  <c r="G4732" i="7" s="1"/>
  <c r="G4733" i="7" s="1"/>
  <c r="G4734" i="7" s="1"/>
  <c r="G4735" i="7" s="1"/>
  <c r="G4736" i="7" s="1"/>
  <c r="G4737" i="7" s="1"/>
  <c r="G4738" i="7" s="1"/>
  <c r="G4739" i="7" s="1"/>
  <c r="G4740" i="7" s="1"/>
  <c r="G4741" i="7" s="1"/>
  <c r="G4742" i="7" s="1"/>
  <c r="G4743" i="7" s="1"/>
  <c r="G4744" i="7" s="1"/>
  <c r="G4745" i="7" s="1"/>
  <c r="G4746" i="7" s="1"/>
  <c r="G4747" i="7" s="1"/>
  <c r="G4748" i="7" s="1"/>
  <c r="G4749" i="7" s="1"/>
  <c r="G4750" i="7" s="1"/>
  <c r="G4751" i="7" s="1"/>
  <c r="G4752" i="7" s="1"/>
  <c r="G4753" i="7" s="1"/>
  <c r="G4754" i="7" s="1"/>
  <c r="G4755" i="7" s="1"/>
  <c r="G4756" i="7" s="1"/>
  <c r="G4757" i="7" s="1"/>
  <c r="G4758" i="7" s="1"/>
  <c r="G4759" i="7" s="1"/>
  <c r="G4760" i="7" s="1"/>
  <c r="G4761" i="7" s="1"/>
  <c r="G4762" i="7" s="1"/>
  <c r="G4763" i="7" s="1"/>
  <c r="G4764" i="7" s="1"/>
  <c r="G4765" i="7" s="1"/>
  <c r="G4766" i="7" s="1"/>
  <c r="G4767" i="7" s="1"/>
  <c r="G4768" i="7" s="1"/>
  <c r="G4769" i="7" s="1"/>
  <c r="G4770" i="7" s="1"/>
  <c r="G4771" i="7" s="1"/>
  <c r="G4772" i="7" s="1"/>
  <c r="G4773" i="7" s="1"/>
  <c r="G4774" i="7" s="1"/>
  <c r="G4775" i="7" s="1"/>
  <c r="G4776" i="7" s="1"/>
  <c r="G4777" i="7" s="1"/>
  <c r="G4778" i="7" s="1"/>
  <c r="G4779" i="7" s="1"/>
  <c r="G4780" i="7" s="1"/>
  <c r="G4781" i="7" s="1"/>
  <c r="G4782" i="7" s="1"/>
  <c r="G4783" i="7" s="1"/>
  <c r="G4784" i="7" s="1"/>
  <c r="G4785" i="7" s="1"/>
  <c r="G4786" i="7" s="1"/>
  <c r="G4787" i="7" s="1"/>
  <c r="G4788" i="7" s="1"/>
  <c r="G4789" i="7" s="1"/>
  <c r="G4790" i="7" s="1"/>
  <c r="G4791" i="7" s="1"/>
  <c r="G4792" i="7" s="1"/>
  <c r="G4793" i="7" s="1"/>
  <c r="G4794" i="7" s="1"/>
  <c r="G4795" i="7" s="1"/>
  <c r="G4796" i="7" s="1"/>
  <c r="G4797" i="7" s="1"/>
  <c r="G4798" i="7" s="1"/>
  <c r="G4799" i="7" s="1"/>
  <c r="G4800" i="7" s="1"/>
  <c r="G4801" i="7" s="1"/>
  <c r="G4802" i="7" s="1"/>
  <c r="G4803" i="7" s="1"/>
  <c r="G4804" i="7" s="1"/>
  <c r="G4805" i="7" s="1"/>
  <c r="G4806" i="7" s="1"/>
  <c r="G4807" i="7" s="1"/>
  <c r="G4808" i="7" s="1"/>
  <c r="G4809" i="7" s="1"/>
  <c r="G4810" i="7" s="1"/>
  <c r="G4811" i="7" s="1"/>
  <c r="G4812" i="7" s="1"/>
  <c r="G4813" i="7" s="1"/>
  <c r="G4814" i="7" s="1"/>
  <c r="G4815" i="7" s="1"/>
  <c r="G4816" i="7" s="1"/>
  <c r="G4817" i="7" s="1"/>
  <c r="G4818" i="7" s="1"/>
  <c r="G4819" i="7" s="1"/>
  <c r="G4820" i="7" s="1"/>
  <c r="G4821" i="7" s="1"/>
  <c r="G4822" i="7" s="1"/>
  <c r="G4823" i="7" s="1"/>
  <c r="G4824" i="7" s="1"/>
  <c r="G4825" i="7" s="1"/>
  <c r="G4826" i="7" s="1"/>
  <c r="G4827" i="7" s="1"/>
  <c r="G4828" i="7" s="1"/>
  <c r="G4829" i="7" s="1"/>
  <c r="G4830" i="7" s="1"/>
  <c r="G4831" i="7" s="1"/>
  <c r="G4832" i="7" s="1"/>
  <c r="G4833" i="7" s="1"/>
  <c r="G4834" i="7" s="1"/>
  <c r="G4835" i="7" s="1"/>
  <c r="G4836" i="7" s="1"/>
  <c r="G4837" i="7" s="1"/>
  <c r="G4838" i="7" s="1"/>
  <c r="G4839" i="7" s="1"/>
  <c r="G4840" i="7" s="1"/>
  <c r="G4841" i="7" s="1"/>
  <c r="G4842" i="7" s="1"/>
  <c r="G4843" i="7" s="1"/>
  <c r="G4844" i="7" s="1"/>
  <c r="G4845" i="7" s="1"/>
  <c r="G4846" i="7" s="1"/>
  <c r="G4847" i="7" s="1"/>
  <c r="G4848" i="7" s="1"/>
  <c r="G4849" i="7" s="1"/>
  <c r="G4850" i="7" s="1"/>
  <c r="G4851" i="7" s="1"/>
  <c r="G4852" i="7" s="1"/>
  <c r="G4853" i="7" s="1"/>
  <c r="G4854" i="7" s="1"/>
  <c r="G4855" i="7" s="1"/>
  <c r="G4856" i="7" s="1"/>
  <c r="G4857" i="7" s="1"/>
  <c r="G4858" i="7" s="1"/>
  <c r="G4859" i="7" s="1"/>
  <c r="G4860" i="7" s="1"/>
  <c r="G4861" i="7" s="1"/>
  <c r="G4862" i="7" s="1"/>
  <c r="G4863" i="7" s="1"/>
  <c r="G4864" i="7" s="1"/>
  <c r="G4865" i="7" s="1"/>
  <c r="G4866" i="7" s="1"/>
  <c r="G4867" i="7" s="1"/>
  <c r="G4868" i="7" s="1"/>
  <c r="G4869" i="7" s="1"/>
  <c r="G4870" i="7" s="1"/>
  <c r="G4871" i="7" s="1"/>
  <c r="G4872" i="7" s="1"/>
  <c r="G4873" i="7" s="1"/>
  <c r="G4874" i="7" s="1"/>
  <c r="G4875" i="7" s="1"/>
  <c r="G4876" i="7" s="1"/>
  <c r="G4877" i="7" s="1"/>
  <c r="G4878" i="7" s="1"/>
  <c r="G4879" i="7" s="1"/>
  <c r="G4880" i="7" s="1"/>
  <c r="G4881" i="7" s="1"/>
  <c r="G4882" i="7" s="1"/>
  <c r="G4883" i="7" s="1"/>
  <c r="G4884" i="7" s="1"/>
  <c r="G4885" i="7" s="1"/>
  <c r="G4886" i="7" s="1"/>
  <c r="G4887" i="7" s="1"/>
  <c r="G4888" i="7" s="1"/>
  <c r="G4889" i="7" s="1"/>
  <c r="G4890" i="7" s="1"/>
  <c r="G4891" i="7" s="1"/>
  <c r="G4892" i="7" s="1"/>
  <c r="G4893" i="7" s="1"/>
  <c r="G4894" i="7" s="1"/>
  <c r="G4895" i="7" s="1"/>
  <c r="G4896" i="7" s="1"/>
  <c r="G4897" i="7" s="1"/>
  <c r="G4898" i="7" s="1"/>
  <c r="G4899" i="7" s="1"/>
  <c r="G4900" i="7" s="1"/>
  <c r="G4901" i="7" s="1"/>
  <c r="G4902" i="7" s="1"/>
  <c r="G4903" i="7" s="1"/>
  <c r="G4904" i="7" s="1"/>
  <c r="G4905" i="7" s="1"/>
  <c r="G4906" i="7" s="1"/>
  <c r="G4907" i="7" s="1"/>
  <c r="G4908" i="7" s="1"/>
  <c r="G4909" i="7" s="1"/>
  <c r="G4910" i="7" s="1"/>
  <c r="G4911" i="7" s="1"/>
  <c r="G4912" i="7" s="1"/>
  <c r="G4913" i="7" s="1"/>
  <c r="G4914" i="7" s="1"/>
  <c r="G4915" i="7" s="1"/>
  <c r="G4916" i="7" s="1"/>
  <c r="G4917" i="7" s="1"/>
  <c r="G4918" i="7" s="1"/>
  <c r="G4919" i="7" s="1"/>
  <c r="G4920" i="7" s="1"/>
  <c r="G4921" i="7" s="1"/>
  <c r="G4922" i="7" s="1"/>
  <c r="G4923" i="7" s="1"/>
  <c r="G4924" i="7" s="1"/>
  <c r="G4925" i="7" s="1"/>
  <c r="G4926" i="7" s="1"/>
  <c r="G4927" i="7" s="1"/>
  <c r="G4928" i="7" s="1"/>
  <c r="G4929" i="7" s="1"/>
  <c r="G4930" i="7" s="1"/>
  <c r="G4931" i="7" s="1"/>
  <c r="G4932" i="7" s="1"/>
  <c r="G4933" i="7" s="1"/>
  <c r="G4934" i="7" s="1"/>
  <c r="G4935" i="7" s="1"/>
  <c r="G4936" i="7" s="1"/>
  <c r="G4937" i="7" s="1"/>
  <c r="G4938" i="7" s="1"/>
  <c r="G4939" i="7" s="1"/>
  <c r="G4940" i="7" s="1"/>
  <c r="G4941" i="7" s="1"/>
  <c r="G4942" i="7" s="1"/>
  <c r="G4943" i="7" s="1"/>
  <c r="G4944" i="7" s="1"/>
  <c r="G4945" i="7" s="1"/>
  <c r="G4946" i="7" s="1"/>
  <c r="G4947" i="7" s="1"/>
  <c r="G4948" i="7" s="1"/>
  <c r="G4949" i="7" s="1"/>
  <c r="G4950" i="7" s="1"/>
  <c r="G4951" i="7" s="1"/>
  <c r="G4952" i="7" s="1"/>
  <c r="G4953" i="7" s="1"/>
  <c r="G4954" i="7" s="1"/>
  <c r="G4955" i="7" s="1"/>
  <c r="G4956" i="7" s="1"/>
  <c r="G4957" i="7" s="1"/>
  <c r="G4958" i="7" s="1"/>
  <c r="G4959" i="7" s="1"/>
  <c r="G4960" i="7" s="1"/>
  <c r="G4961" i="7" s="1"/>
  <c r="G4962" i="7" s="1"/>
  <c r="G4963" i="7" s="1"/>
  <c r="G4964" i="7" s="1"/>
  <c r="G4965" i="7" s="1"/>
  <c r="G4966" i="7" s="1"/>
  <c r="G4967" i="7" s="1"/>
  <c r="G4968" i="7" s="1"/>
  <c r="G4969" i="7" s="1"/>
  <c r="G4970" i="7" s="1"/>
  <c r="G4971" i="7" s="1"/>
  <c r="G4972" i="7" s="1"/>
  <c r="G4973" i="7" s="1"/>
  <c r="G4974" i="7" s="1"/>
  <c r="G4975" i="7" s="1"/>
  <c r="G4976" i="7" s="1"/>
  <c r="G4977" i="7" s="1"/>
  <c r="G4978" i="7" s="1"/>
  <c r="G4979" i="7" s="1"/>
  <c r="G4980" i="7" s="1"/>
  <c r="G4981" i="7" s="1"/>
  <c r="G4982" i="7" s="1"/>
  <c r="G4983" i="7" s="1"/>
  <c r="G4984" i="7" s="1"/>
  <c r="G4985" i="7" s="1"/>
  <c r="G4986" i="7" s="1"/>
  <c r="G4987" i="7" s="1"/>
  <c r="G4988" i="7" s="1"/>
  <c r="G4989" i="7" s="1"/>
  <c r="G4990" i="7" s="1"/>
  <c r="G4991" i="7" s="1"/>
  <c r="G4992" i="7" s="1"/>
  <c r="G4993" i="7" s="1"/>
  <c r="G4994" i="7" s="1"/>
  <c r="G4995" i="7" s="1"/>
  <c r="G4996" i="7" s="1"/>
  <c r="G4997" i="7" s="1"/>
  <c r="G4998" i="7" s="1"/>
  <c r="G4999" i="7" s="1"/>
  <c r="G5000" i="7" s="1"/>
  <c r="G5001" i="7" s="1"/>
  <c r="G5002" i="7" s="1"/>
  <c r="G5003" i="7" s="1"/>
  <c r="G5004" i="7" s="1"/>
  <c r="G5005" i="7" s="1"/>
  <c r="G5006" i="7" s="1"/>
  <c r="G5007" i="7" s="1"/>
  <c r="G5008" i="7" s="1"/>
  <c r="G5009" i="7" s="1"/>
  <c r="G5010" i="7" s="1"/>
  <c r="G5011" i="7" s="1"/>
  <c r="G5012" i="7" s="1"/>
  <c r="G5013" i="7" s="1"/>
  <c r="G5014" i="7" s="1"/>
  <c r="G5015" i="7" s="1"/>
  <c r="G5016" i="7" s="1"/>
  <c r="G5017" i="7" s="1"/>
  <c r="G5018" i="7" s="1"/>
  <c r="G5019" i="7" s="1"/>
  <c r="G5020" i="7" s="1"/>
  <c r="G5021" i="7" s="1"/>
  <c r="G5022" i="7" s="1"/>
  <c r="G5023" i="7" s="1"/>
  <c r="G5024" i="7" s="1"/>
  <c r="G5025" i="7" s="1"/>
  <c r="G5026" i="7" s="1"/>
  <c r="G5027" i="7" s="1"/>
  <c r="G5028" i="7" s="1"/>
  <c r="G5029" i="7" s="1"/>
  <c r="G5030" i="7" s="1"/>
  <c r="G5031" i="7" s="1"/>
  <c r="G5032" i="7" s="1"/>
  <c r="G5033" i="7" s="1"/>
  <c r="G5034" i="7" s="1"/>
  <c r="G5035" i="7" s="1"/>
  <c r="G5036" i="7" s="1"/>
  <c r="G5037" i="7" s="1"/>
  <c r="G5038" i="7" s="1"/>
  <c r="G5039" i="7" s="1"/>
  <c r="G5040" i="7" s="1"/>
  <c r="G5041" i="7" s="1"/>
  <c r="G5042" i="7" s="1"/>
  <c r="G5043" i="7" s="1"/>
  <c r="G5044" i="7" s="1"/>
  <c r="G5045" i="7" s="1"/>
  <c r="G5046" i="7" s="1"/>
  <c r="G5047" i="7" s="1"/>
  <c r="G5048" i="7" s="1"/>
  <c r="G5049" i="7" s="1"/>
  <c r="G5050" i="7" s="1"/>
  <c r="G5051" i="7" s="1"/>
  <c r="G5052" i="7" s="1"/>
  <c r="G5053" i="7" s="1"/>
  <c r="G5054" i="7" s="1"/>
  <c r="G5055" i="7" s="1"/>
  <c r="G5056" i="7" s="1"/>
  <c r="G5057" i="7" s="1"/>
  <c r="G5058" i="7" s="1"/>
  <c r="G5059" i="7" s="1"/>
  <c r="G5060" i="7" s="1"/>
  <c r="G5061" i="7" s="1"/>
  <c r="G5062" i="7" s="1"/>
  <c r="G5063" i="7" s="1"/>
  <c r="G5064" i="7" s="1"/>
  <c r="G5065" i="7" s="1"/>
  <c r="G5066" i="7" s="1"/>
  <c r="G5067" i="7" s="1"/>
  <c r="G5068" i="7" s="1"/>
  <c r="G5069" i="7" s="1"/>
  <c r="G5070" i="7" s="1"/>
  <c r="G5071" i="7" s="1"/>
  <c r="G5072" i="7" s="1"/>
  <c r="G5073" i="7" s="1"/>
  <c r="G5074" i="7" s="1"/>
  <c r="G5075" i="7" s="1"/>
  <c r="G5076" i="7" s="1"/>
  <c r="G5077" i="7" s="1"/>
  <c r="G5078" i="7" s="1"/>
  <c r="G5079" i="7" s="1"/>
  <c r="G5080" i="7" s="1"/>
  <c r="G5081" i="7" s="1"/>
  <c r="G5082" i="7" s="1"/>
  <c r="G5083" i="7" s="1"/>
  <c r="G5084" i="7" s="1"/>
  <c r="G5085" i="7" s="1"/>
  <c r="G5086" i="7" s="1"/>
  <c r="G5087" i="7" s="1"/>
  <c r="G5088" i="7" s="1"/>
  <c r="G5089" i="7" s="1"/>
  <c r="G5090" i="7" s="1"/>
  <c r="G5091" i="7" s="1"/>
  <c r="G5092" i="7" s="1"/>
  <c r="G5093" i="7" s="1"/>
  <c r="G5094" i="7" s="1"/>
  <c r="G5095" i="7" s="1"/>
  <c r="G5096" i="7" s="1"/>
  <c r="G5097" i="7" s="1"/>
  <c r="G5098" i="7" s="1"/>
  <c r="G5099" i="7" s="1"/>
  <c r="G5100" i="7" s="1"/>
  <c r="G5101" i="7" s="1"/>
  <c r="G5102" i="7" s="1"/>
  <c r="G5103" i="7" s="1"/>
  <c r="G5104" i="7" s="1"/>
  <c r="G5105" i="7" s="1"/>
  <c r="G5106" i="7" s="1"/>
  <c r="G5107" i="7" s="1"/>
  <c r="G5108" i="7" s="1"/>
  <c r="G5109" i="7" s="1"/>
  <c r="G5110" i="7" s="1"/>
  <c r="G5111" i="7" s="1"/>
  <c r="G5112" i="7" s="1"/>
  <c r="G5113" i="7" s="1"/>
  <c r="G5114" i="7" s="1"/>
  <c r="G5115" i="7" s="1"/>
  <c r="G5116" i="7" s="1"/>
  <c r="G5117" i="7" s="1"/>
  <c r="G5118" i="7" s="1"/>
  <c r="G5119" i="7" s="1"/>
  <c r="G5120" i="7" s="1"/>
  <c r="G5121" i="7" s="1"/>
  <c r="G5122" i="7" s="1"/>
  <c r="G5123" i="7" s="1"/>
  <c r="G5124" i="7" s="1"/>
  <c r="G5125" i="7" s="1"/>
  <c r="G5126" i="7" s="1"/>
  <c r="G5127" i="7" s="1"/>
  <c r="G5128" i="7" s="1"/>
  <c r="G5129" i="7" s="1"/>
  <c r="G5130" i="7" s="1"/>
  <c r="G5131" i="7" s="1"/>
  <c r="G5132" i="7" s="1"/>
  <c r="G5133" i="7" s="1"/>
  <c r="G5134" i="7" s="1"/>
  <c r="G5135" i="7" s="1"/>
  <c r="G5136" i="7" s="1"/>
  <c r="G5137" i="7" s="1"/>
  <c r="G5138" i="7" s="1"/>
  <c r="G5139" i="7" s="1"/>
  <c r="G5140" i="7" s="1"/>
  <c r="G5141" i="7" s="1"/>
  <c r="G5142" i="7" s="1"/>
  <c r="G5143" i="7" s="1"/>
  <c r="G5144" i="7" s="1"/>
  <c r="G5145" i="7" s="1"/>
  <c r="G5146" i="7" s="1"/>
  <c r="G5147" i="7" s="1"/>
  <c r="G5148" i="7" s="1"/>
  <c r="G5149" i="7" s="1"/>
  <c r="G5150" i="7" s="1"/>
  <c r="G5151" i="7" s="1"/>
  <c r="G5152" i="7" s="1"/>
  <c r="G5153" i="7" s="1"/>
  <c r="G5154" i="7" s="1"/>
  <c r="G5155" i="7" s="1"/>
  <c r="G5156" i="7" s="1"/>
  <c r="G5157" i="7" s="1"/>
  <c r="G5158" i="7" s="1"/>
  <c r="G5159" i="7" s="1"/>
  <c r="G5160" i="7" s="1"/>
  <c r="G5161" i="7" s="1"/>
  <c r="G5162" i="7" s="1"/>
  <c r="G5163" i="7" s="1"/>
  <c r="G5164" i="7" s="1"/>
  <c r="G5165" i="7" s="1"/>
  <c r="G5166" i="7" s="1"/>
  <c r="G5167" i="7" s="1"/>
  <c r="G5168" i="7" s="1"/>
  <c r="G5169" i="7" s="1"/>
  <c r="G5170" i="7" s="1"/>
  <c r="G5171" i="7" s="1"/>
  <c r="G5172" i="7" s="1"/>
  <c r="G5173" i="7" s="1"/>
  <c r="G5174" i="7" s="1"/>
  <c r="G5175" i="7" s="1"/>
  <c r="G5176" i="7" s="1"/>
  <c r="G5177" i="7" s="1"/>
  <c r="G5178" i="7" s="1"/>
  <c r="G5179" i="7" s="1"/>
  <c r="G5180" i="7" s="1"/>
  <c r="G5181" i="7" s="1"/>
  <c r="G5182" i="7" s="1"/>
  <c r="G5183" i="7" s="1"/>
  <c r="G5184" i="7" s="1"/>
  <c r="G5185" i="7" s="1"/>
  <c r="G5186" i="7" s="1"/>
  <c r="G5187" i="7" s="1"/>
  <c r="G5188" i="7" s="1"/>
  <c r="G5189" i="7" s="1"/>
  <c r="G5190" i="7" s="1"/>
  <c r="G5191" i="7" s="1"/>
  <c r="G5192" i="7" s="1"/>
  <c r="G5193" i="7" s="1"/>
  <c r="G5194" i="7" s="1"/>
  <c r="G5195" i="7" s="1"/>
  <c r="G5196" i="7" s="1"/>
  <c r="G5197" i="7" s="1"/>
  <c r="G5198" i="7" s="1"/>
  <c r="G5199" i="7" s="1"/>
  <c r="G5200" i="7" s="1"/>
  <c r="G5201" i="7" s="1"/>
  <c r="G5202" i="7" s="1"/>
  <c r="G5203" i="7" s="1"/>
  <c r="G5204" i="7" s="1"/>
  <c r="G5205" i="7" s="1"/>
  <c r="G5206" i="7" s="1"/>
  <c r="G5207" i="7" s="1"/>
  <c r="G5208" i="7" s="1"/>
  <c r="G5209" i="7" s="1"/>
  <c r="G5210" i="7" s="1"/>
  <c r="G5211" i="7" s="1"/>
  <c r="G5212" i="7" s="1"/>
  <c r="G5213" i="7" s="1"/>
  <c r="G5214" i="7" s="1"/>
  <c r="G5215" i="7" s="1"/>
  <c r="G5216" i="7" s="1"/>
  <c r="G5217" i="7" s="1"/>
  <c r="G5218" i="7" s="1"/>
  <c r="G5219" i="7" s="1"/>
  <c r="G5220" i="7" s="1"/>
  <c r="G5221" i="7" s="1"/>
  <c r="G5222" i="7" s="1"/>
  <c r="G5223" i="7" s="1"/>
  <c r="G5224" i="7" s="1"/>
  <c r="G5225" i="7" s="1"/>
  <c r="G5226" i="7" s="1"/>
  <c r="G5227" i="7" s="1"/>
  <c r="G5228" i="7" s="1"/>
  <c r="G5229" i="7" s="1"/>
  <c r="G5230" i="7" s="1"/>
  <c r="G5231" i="7" s="1"/>
  <c r="G5232" i="7" s="1"/>
  <c r="G5233" i="7" s="1"/>
  <c r="G5234" i="7" s="1"/>
  <c r="G5235" i="7" s="1"/>
  <c r="G5236" i="7" s="1"/>
  <c r="G5237" i="7" s="1"/>
  <c r="G5238" i="7" s="1"/>
  <c r="G5239" i="7" s="1"/>
  <c r="G5240" i="7" s="1"/>
  <c r="G5241" i="7" s="1"/>
  <c r="G5242" i="7" s="1"/>
  <c r="G5243" i="7" s="1"/>
  <c r="G5244" i="7" s="1"/>
  <c r="G5245" i="7" s="1"/>
  <c r="G5246" i="7" s="1"/>
  <c r="G5247" i="7" s="1"/>
  <c r="G5248" i="7" s="1"/>
  <c r="G5249" i="7" s="1"/>
  <c r="G5250" i="7" s="1"/>
  <c r="G5251" i="7" s="1"/>
  <c r="G5252" i="7" s="1"/>
  <c r="G5253" i="7" s="1"/>
  <c r="G5254" i="7" s="1"/>
  <c r="G5255" i="7" s="1"/>
  <c r="G5256" i="7" s="1"/>
  <c r="G5257" i="7" s="1"/>
  <c r="G5258" i="7" s="1"/>
  <c r="G5259" i="7" s="1"/>
  <c r="G5260" i="7" s="1"/>
  <c r="G5261" i="7" s="1"/>
  <c r="G5262" i="7" s="1"/>
  <c r="G5263" i="7" s="1"/>
  <c r="G5264" i="7" s="1"/>
  <c r="G5265" i="7" s="1"/>
  <c r="G5266" i="7" s="1"/>
  <c r="G5267" i="7" s="1"/>
  <c r="G5268" i="7" s="1"/>
  <c r="G5269" i="7" s="1"/>
  <c r="G5270" i="7" s="1"/>
  <c r="G5271" i="7" s="1"/>
  <c r="G5272" i="7" s="1"/>
  <c r="G5273" i="7" s="1"/>
  <c r="G5274" i="7" s="1"/>
  <c r="G5275" i="7" s="1"/>
  <c r="G5276" i="7" s="1"/>
  <c r="G5277" i="7" s="1"/>
  <c r="G5278" i="7" s="1"/>
  <c r="G5279" i="7" s="1"/>
  <c r="G5280" i="7" s="1"/>
  <c r="G5281" i="7" s="1"/>
  <c r="G5282" i="7" s="1"/>
  <c r="G5283" i="7" s="1"/>
  <c r="G5284" i="7" s="1"/>
  <c r="G5285" i="7" s="1"/>
  <c r="G5286" i="7" s="1"/>
  <c r="G5287" i="7" s="1"/>
  <c r="G5288" i="7" s="1"/>
  <c r="G5289" i="7" s="1"/>
  <c r="G5290" i="7" s="1"/>
  <c r="G5291" i="7" s="1"/>
  <c r="G5292" i="7" s="1"/>
  <c r="G5293" i="7" s="1"/>
  <c r="G5294" i="7" s="1"/>
  <c r="G5295" i="7" s="1"/>
  <c r="G5296" i="7" s="1"/>
  <c r="G5297" i="7" s="1"/>
  <c r="G5298" i="7" s="1"/>
  <c r="G5299" i="7" s="1"/>
  <c r="G5300" i="7" s="1"/>
  <c r="G5301" i="7" s="1"/>
  <c r="G5302" i="7" s="1"/>
  <c r="G5303" i="7" s="1"/>
  <c r="G5304" i="7" s="1"/>
  <c r="G5305" i="7" s="1"/>
  <c r="G5306" i="7" s="1"/>
  <c r="G5307" i="7" s="1"/>
  <c r="G5308" i="7" s="1"/>
  <c r="G5309" i="7" s="1"/>
  <c r="G5310" i="7" s="1"/>
  <c r="G5311" i="7" s="1"/>
  <c r="G5312" i="7" s="1"/>
  <c r="G5313" i="7" s="1"/>
  <c r="G5314" i="7" s="1"/>
  <c r="G5315" i="7" s="1"/>
  <c r="G5316" i="7" s="1"/>
  <c r="G5317" i="7" s="1"/>
  <c r="G5318" i="7" s="1"/>
  <c r="G5319" i="7" s="1"/>
  <c r="G5320" i="7" s="1"/>
  <c r="G5321" i="7" s="1"/>
  <c r="G5322" i="7" s="1"/>
  <c r="G5323" i="7" s="1"/>
  <c r="G5324" i="7" s="1"/>
  <c r="G5325" i="7" s="1"/>
  <c r="G5326" i="7" s="1"/>
  <c r="G5327" i="7" s="1"/>
  <c r="G5328" i="7" s="1"/>
  <c r="G5329" i="7" s="1"/>
  <c r="G5330" i="7" s="1"/>
  <c r="G5331" i="7" s="1"/>
  <c r="G5332" i="7" s="1"/>
  <c r="G5333" i="7" s="1"/>
  <c r="G5334" i="7" s="1"/>
  <c r="G5335" i="7" s="1"/>
  <c r="G5336" i="7" s="1"/>
  <c r="G5337" i="7" s="1"/>
  <c r="G5338" i="7" s="1"/>
  <c r="N3706" i="27" l="1"/>
  <c r="N74" i="27"/>
  <c r="N2817" i="27"/>
  <c r="N2911" i="27"/>
  <c r="N171" i="27"/>
  <c r="N2957" i="27"/>
  <c r="N3393" i="27"/>
  <c r="N3731" i="27"/>
  <c r="N746" i="27"/>
  <c r="N3632" i="27"/>
  <c r="N2988" i="27"/>
  <c r="N3124" i="27"/>
  <c r="N3842" i="27"/>
  <c r="N3300" i="27"/>
  <c r="N3516" i="27"/>
  <c r="N3501" i="27"/>
  <c r="N2833" i="27"/>
  <c r="N2955" i="27"/>
  <c r="N3650" i="27"/>
  <c r="N3829" i="27"/>
  <c r="N3196" i="27"/>
  <c r="N3025" i="27"/>
  <c r="N2591" i="27"/>
  <c r="N3572" i="27"/>
  <c r="N3580" i="27"/>
  <c r="N10" i="27"/>
  <c r="N3486" i="27"/>
  <c r="N3125" i="27"/>
  <c r="N779" i="27"/>
  <c r="N2527" i="27"/>
  <c r="N3109" i="27"/>
  <c r="N3491" i="27"/>
  <c r="N3488" i="27"/>
  <c r="N2812" i="27"/>
  <c r="N3688" i="27"/>
  <c r="N91" i="27"/>
  <c r="N3248" i="27"/>
  <c r="N3598" i="27"/>
  <c r="N2754" i="27"/>
  <c r="N618" i="27"/>
  <c r="N2744" i="27"/>
  <c r="N3261" i="27"/>
  <c r="N3047" i="27"/>
  <c r="N3809" i="27"/>
  <c r="N2492" i="27"/>
  <c r="N42" i="27"/>
  <c r="N3553" i="27"/>
  <c r="N3164" i="27"/>
  <c r="N3222" i="27"/>
  <c r="N3140" i="27"/>
  <c r="N2903" i="27"/>
  <c r="N2962" i="27"/>
  <c r="N1673" i="27"/>
  <c r="N2621" i="27"/>
  <c r="N3681" i="27"/>
  <c r="N3786" i="27"/>
  <c r="N3605" i="27"/>
  <c r="N3057" i="27"/>
  <c r="N2876" i="27"/>
  <c r="N3748" i="27"/>
  <c r="N3131" i="27"/>
  <c r="N3452" i="27"/>
  <c r="N2575" i="27"/>
  <c r="N3762" i="27"/>
  <c r="N2665" i="27"/>
  <c r="N3073" i="27"/>
  <c r="N3699" i="27"/>
  <c r="N3217" i="27"/>
  <c r="N2848" i="27"/>
  <c r="N2842" i="27"/>
  <c r="N2596" i="27"/>
  <c r="N2546" i="27"/>
  <c r="N3092" i="27"/>
  <c r="N3702" i="27"/>
  <c r="N2748" i="27"/>
  <c r="N3306" i="27"/>
  <c r="N3322" i="27"/>
  <c r="N2883" i="27"/>
  <c r="N3509" i="27"/>
  <c r="N1083" i="27"/>
  <c r="N2650" i="27"/>
  <c r="N2927" i="27"/>
  <c r="N3028" i="27"/>
  <c r="N3324" i="27"/>
  <c r="N3378" i="27"/>
  <c r="N2830" i="27"/>
  <c r="N2837" i="27"/>
  <c r="N651" i="27"/>
  <c r="N2573" i="27"/>
  <c r="N2533" i="27"/>
  <c r="N2899" i="27"/>
  <c r="N2590" i="27"/>
  <c r="N2659" i="27"/>
  <c r="N3158" i="27"/>
  <c r="N2631" i="27"/>
  <c r="N3743" i="27"/>
  <c r="N2958" i="27"/>
  <c r="N2628" i="27"/>
  <c r="N490" i="27"/>
  <c r="N3717" i="27"/>
  <c r="N3009" i="27"/>
  <c r="N3532" i="27"/>
  <c r="N3525" i="27"/>
  <c r="N3676" i="27"/>
  <c r="N3133" i="27"/>
  <c r="N3597" i="27"/>
  <c r="N3340" i="27"/>
  <c r="N3197" i="27"/>
  <c r="N2804" i="27"/>
  <c r="N3353" i="27"/>
  <c r="N2781" i="27"/>
  <c r="N3548" i="27"/>
  <c r="N2513" i="27"/>
  <c r="N3329" i="27"/>
  <c r="N2477" i="27"/>
  <c r="N2693" i="27"/>
  <c r="N2897" i="27"/>
  <c r="N3820" i="27"/>
  <c r="N3104" i="27"/>
  <c r="N2562" i="27"/>
  <c r="N3202" i="27"/>
  <c r="N2766" i="27"/>
  <c r="N3602" i="27"/>
  <c r="N3328" i="27"/>
  <c r="N2913" i="27"/>
  <c r="N2594" i="27"/>
  <c r="N3363" i="27"/>
  <c r="N2975" i="27"/>
  <c r="N3004" i="27"/>
  <c r="N2813" i="27"/>
  <c r="N2673" i="27"/>
  <c r="N2916" i="27"/>
  <c r="N987" i="27"/>
  <c r="N3148" i="27"/>
  <c r="N2603" i="27"/>
  <c r="N2943" i="27"/>
  <c r="N3061" i="27"/>
  <c r="N3189" i="27"/>
  <c r="N955" i="27"/>
  <c r="N3205" i="27"/>
  <c r="N3442" i="27"/>
  <c r="N2868" i="27"/>
  <c r="N3500" i="27"/>
  <c r="N2905" i="27"/>
  <c r="N3119" i="27"/>
  <c r="N3716" i="27"/>
  <c r="N523" i="27"/>
  <c r="N2926" i="27"/>
  <c r="N2490" i="27"/>
  <c r="N2595" i="27"/>
  <c r="N3303" i="27"/>
  <c r="N2828" i="27"/>
  <c r="N3737" i="27"/>
  <c r="N3594" i="27"/>
  <c r="N2772" i="27"/>
  <c r="N3012" i="27"/>
  <c r="N3821" i="27"/>
  <c r="N362" i="27"/>
  <c r="N3573" i="27"/>
  <c r="N2712" i="27"/>
  <c r="N2970" i="27"/>
  <c r="N2485" i="27"/>
  <c r="N2476" i="27"/>
  <c r="N3224" i="27"/>
  <c r="N3298" i="27"/>
  <c r="N3260" i="27"/>
  <c r="N2705" i="27"/>
  <c r="N2612" i="27"/>
  <c r="N2971" i="27"/>
  <c r="N186" i="27"/>
  <c r="N3612" i="27"/>
  <c r="N3257" i="27"/>
  <c r="N2688" i="27"/>
  <c r="N2534" i="27"/>
  <c r="N2565" i="27"/>
  <c r="N2823" i="27"/>
  <c r="N1035" i="27"/>
  <c r="N3030" i="27"/>
  <c r="N3031" i="27"/>
  <c r="N3745" i="27"/>
  <c r="N2960" i="27"/>
  <c r="N2577" i="27"/>
  <c r="N3802" i="27"/>
  <c r="N3700" i="27"/>
  <c r="N3358" i="27"/>
  <c r="N2924" i="27"/>
  <c r="N3184" i="27"/>
  <c r="N3483" i="27"/>
  <c r="N2740" i="27"/>
  <c r="N3827" i="27"/>
  <c r="N1309" i="27"/>
  <c r="N3845" i="27"/>
  <c r="N2703" i="27"/>
  <c r="N3086" i="27"/>
  <c r="N3045" i="27"/>
  <c r="N827" i="27"/>
  <c r="N715" i="27"/>
  <c r="N2625" i="27"/>
  <c r="N2500" i="27"/>
  <c r="N3404" i="27"/>
  <c r="N3117" i="27"/>
  <c r="N2990" i="27"/>
  <c r="N3508" i="27"/>
  <c r="N395" i="27"/>
  <c r="N3787" i="27"/>
  <c r="N986" i="27"/>
  <c r="N3330" i="27"/>
  <c r="N2544" i="27"/>
  <c r="N3537" i="27"/>
  <c r="N3656" i="27"/>
  <c r="N2954" i="27"/>
  <c r="N2784" i="27"/>
  <c r="N3151" i="27"/>
  <c r="N3174" i="27"/>
  <c r="N234" i="27"/>
  <c r="N3093" i="27"/>
  <c r="N3751" i="27"/>
  <c r="N2780" i="27"/>
  <c r="N3604" i="27"/>
  <c r="N3772" i="27"/>
  <c r="N3090" i="27"/>
  <c r="N3035" i="27"/>
  <c r="N3244" i="27"/>
  <c r="N2545" i="27"/>
  <c r="N3065" i="27"/>
  <c r="N3626" i="27"/>
  <c r="N58" i="27"/>
  <c r="N3724" i="27"/>
  <c r="N3074" i="27"/>
  <c r="N27" i="27"/>
  <c r="N3803" i="27"/>
  <c r="N3557" i="27"/>
  <c r="N2917" i="27"/>
  <c r="N874" i="27"/>
  <c r="N3153" i="27"/>
  <c r="N3100" i="27"/>
  <c r="N3226" i="27"/>
  <c r="N3549" i="27"/>
  <c r="N3348" i="27"/>
  <c r="N2701" i="27"/>
  <c r="N3601" i="27"/>
  <c r="N2879" i="27"/>
  <c r="N3732" i="27"/>
  <c r="N2981" i="27"/>
  <c r="N3354" i="27"/>
  <c r="N2928" i="27"/>
  <c r="N3052" i="27"/>
  <c r="N2896" i="27"/>
  <c r="N3397" i="27"/>
  <c r="N2736" i="27"/>
  <c r="N3347" i="27"/>
  <c r="N1082" i="27"/>
  <c r="N3685" i="27"/>
  <c r="N2862" i="27"/>
  <c r="N3122" i="27"/>
  <c r="N2741" i="27"/>
  <c r="N699" i="27"/>
  <c r="N587" i="27"/>
  <c r="N3669" i="27"/>
  <c r="N2838" i="27"/>
  <c r="N3420" i="27"/>
  <c r="N3746" i="27"/>
  <c r="N2638" i="27"/>
  <c r="N3364" i="27"/>
  <c r="N267" i="27"/>
  <c r="N3387" i="27"/>
  <c r="N858" i="27"/>
  <c r="N2690" i="27"/>
  <c r="N2463" i="27"/>
  <c r="N2764" i="27"/>
  <c r="N3741" i="27"/>
  <c r="N2749" i="27"/>
  <c r="N3341" i="27"/>
  <c r="N3126" i="27"/>
  <c r="N3639" i="27"/>
  <c r="N106" i="27"/>
  <c r="N363" i="27"/>
  <c r="N2930" i="27"/>
  <c r="N2531" i="27"/>
  <c r="N3252" i="27"/>
  <c r="N3171" i="27"/>
  <c r="N2702" i="27"/>
  <c r="N3614" i="27"/>
  <c r="N3388" i="27"/>
  <c r="N2611" i="27"/>
  <c r="N3200" i="27"/>
  <c r="N2557" i="27"/>
  <c r="N3021" i="27"/>
  <c r="N2796" i="27"/>
  <c r="N3305" i="27"/>
  <c r="N3254" i="27"/>
  <c r="N2858" i="27"/>
  <c r="N3381" i="27"/>
  <c r="N2757" i="27"/>
  <c r="N299" i="27"/>
  <c r="N2604" i="27"/>
  <c r="N907" i="27"/>
  <c r="N3270" i="27"/>
  <c r="N3485" i="27"/>
  <c r="N2939" i="27"/>
  <c r="N2945" i="27"/>
  <c r="N2559" i="27"/>
  <c r="N3684" i="27"/>
  <c r="N3410" i="27"/>
  <c r="N2716" i="27"/>
  <c r="N2560" i="27"/>
  <c r="N3436" i="27"/>
  <c r="N2714" i="27"/>
  <c r="N3253" i="27"/>
  <c r="N2847" i="27"/>
  <c r="N3826" i="27"/>
  <c r="N954" i="27"/>
  <c r="N3365" i="27"/>
  <c r="N2510" i="27"/>
  <c r="N3279" i="27"/>
  <c r="N2613" i="27"/>
  <c r="N571" i="27"/>
  <c r="N459" i="27"/>
  <c r="N3333" i="27"/>
  <c r="N2516" i="27"/>
  <c r="N3564" i="27"/>
  <c r="N3793" i="27"/>
  <c r="N2921" i="27"/>
  <c r="N3188" i="27"/>
  <c r="N139" i="27"/>
  <c r="N3837" i="27"/>
  <c r="N730" i="27"/>
  <c r="N3585" i="27"/>
  <c r="N2991" i="27"/>
  <c r="N2908" i="27"/>
  <c r="N3565" i="27"/>
  <c r="N3457" i="27"/>
  <c r="N2938" i="27"/>
  <c r="N2662" i="27"/>
  <c r="N3763" i="27"/>
  <c r="N3469" i="27"/>
  <c r="N235" i="27"/>
  <c r="N2996" i="27"/>
  <c r="N2572" i="27"/>
  <c r="N2900" i="27"/>
  <c r="N2588" i="27"/>
  <c r="N2574" i="27"/>
  <c r="N3159" i="27"/>
  <c r="N3756" i="27"/>
  <c r="N3818" i="27"/>
  <c r="N1019" i="27"/>
  <c r="N2558" i="27"/>
  <c r="N3779" i="27"/>
  <c r="N1050" i="27"/>
  <c r="N2663" i="27"/>
  <c r="N3214" i="27"/>
  <c r="N2644" i="27"/>
  <c r="N3221" i="27"/>
  <c r="N2584" i="27"/>
  <c r="N3507" i="27"/>
  <c r="N2737" i="27"/>
  <c r="N3291" i="27"/>
  <c r="N2902" i="27"/>
  <c r="N3429" i="27"/>
  <c r="N3744" i="27"/>
  <c r="N2508" i="27"/>
  <c r="N3007" i="27"/>
  <c r="N3667" i="27"/>
  <c r="N2556" i="27"/>
  <c r="N3619" i="27"/>
  <c r="N3342" i="27"/>
  <c r="N2786" i="27"/>
  <c r="N826" i="27"/>
  <c r="N3780" i="27"/>
  <c r="N3268" i="27"/>
  <c r="N3267" i="27"/>
  <c r="N3764" i="27"/>
  <c r="N443" i="27"/>
  <c r="N331" i="27"/>
  <c r="N2901" i="27"/>
  <c r="N43" i="27"/>
  <c r="N3683" i="27"/>
  <c r="N2785" i="27"/>
  <c r="N3373" i="27"/>
  <c r="N2964" i="27"/>
  <c r="N11" i="27"/>
  <c r="N2643" i="27"/>
  <c r="N602" i="27"/>
  <c r="N3041" i="27"/>
  <c r="N3294" i="27"/>
  <c r="N3308" i="27"/>
  <c r="N3475" i="27"/>
  <c r="N2583" i="27"/>
  <c r="N2626" i="27"/>
  <c r="N2770" i="27"/>
  <c r="N3729" i="27"/>
  <c r="N3773" i="27"/>
  <c r="N107" i="27"/>
  <c r="N2484" i="27"/>
  <c r="N2915" i="27"/>
  <c r="N2548" i="27"/>
  <c r="N2956" i="27"/>
  <c r="N2767" i="27"/>
  <c r="N3634" i="27"/>
  <c r="N2460" i="27"/>
  <c r="N2675" i="27"/>
  <c r="N891" i="27"/>
  <c r="N2609" i="27"/>
  <c r="N2974" i="27"/>
  <c r="N922" i="27"/>
  <c r="N2752" i="27"/>
  <c r="N3123" i="27"/>
  <c r="N3657" i="27"/>
  <c r="N2933" i="27"/>
  <c r="N3063" i="27"/>
  <c r="N3110" i="27"/>
  <c r="N3201" i="27"/>
  <c r="N2839" i="27"/>
  <c r="N3713" i="27"/>
  <c r="N3754" i="27"/>
  <c r="N3276" i="27"/>
  <c r="N3173" i="27"/>
  <c r="N2750" i="27"/>
  <c r="N2769" i="27"/>
  <c r="N3231" i="27"/>
  <c r="N251" i="27"/>
  <c r="N2976" i="27"/>
  <c r="N3075" i="27"/>
  <c r="N3708" i="27"/>
  <c r="N3059" i="27"/>
  <c r="N3083" i="27"/>
  <c r="N2530" i="27"/>
  <c r="N698" i="27"/>
  <c r="N3444" i="27"/>
  <c r="N3048" i="27"/>
  <c r="N3474" i="27"/>
  <c r="N3428" i="27"/>
  <c r="N315" i="27"/>
  <c r="N203" i="27"/>
  <c r="N3677" i="27"/>
  <c r="N3062" i="27"/>
  <c r="N2620" i="27"/>
  <c r="N3797" i="27"/>
  <c r="N2972" i="27"/>
  <c r="N2820" i="27"/>
  <c r="N3412" i="27"/>
  <c r="N3377" i="27"/>
  <c r="N474" i="27"/>
  <c r="N2881" i="27"/>
  <c r="N3139" i="27"/>
  <c r="N1098" i="27"/>
  <c r="N3203" i="27"/>
  <c r="N3796" i="27"/>
  <c r="N2698" i="27"/>
  <c r="N923" i="27"/>
  <c r="N2647" i="27"/>
  <c r="N3581" i="27"/>
  <c r="N3060" i="27"/>
  <c r="N2669" i="27"/>
  <c r="N2652" i="27"/>
  <c r="N2655" i="27"/>
  <c r="N1181" i="27"/>
  <c r="N2910" i="27"/>
  <c r="N3524" i="27"/>
  <c r="N1308" i="27"/>
  <c r="N2502" i="27"/>
  <c r="N763" i="27"/>
  <c r="N2963" i="27"/>
  <c r="N3085" i="27"/>
  <c r="N794" i="27"/>
  <c r="N2738" i="27"/>
  <c r="N3185" i="27"/>
  <c r="N2802" i="27"/>
  <c r="N2645" i="27"/>
  <c r="N2947" i="27"/>
  <c r="N3425" i="27"/>
  <c r="N3036" i="27"/>
  <c r="N3396" i="27"/>
  <c r="N2610" i="27"/>
  <c r="N3359" i="27"/>
  <c r="N3470" i="27"/>
  <c r="N3714" i="27"/>
  <c r="N2482" i="27"/>
  <c r="N3698" i="27"/>
  <c r="N1003" i="27"/>
  <c r="N2547" i="27"/>
  <c r="N3103" i="27"/>
  <c r="N3649" i="27"/>
  <c r="N570" i="27"/>
  <c r="N3076" i="27"/>
  <c r="N3067" i="27"/>
  <c r="N3314" i="27"/>
  <c r="N3236" i="27"/>
  <c r="N187" i="27"/>
  <c r="N3403" i="27"/>
  <c r="N2762" i="27"/>
  <c r="N3319" i="27"/>
  <c r="N1034" i="27"/>
  <c r="N3445" i="27"/>
  <c r="N1018" i="27"/>
  <c r="N2660" i="27"/>
  <c r="N3522" i="27"/>
  <c r="N3249" i="27"/>
  <c r="N346" i="27"/>
  <c r="N2987" i="27"/>
  <c r="N3156" i="27"/>
  <c r="N970" i="27"/>
  <c r="N2470" i="27"/>
  <c r="N3571" i="27"/>
  <c r="N3617" i="27"/>
  <c r="N795" i="27"/>
  <c r="N2844" i="27"/>
  <c r="N3293" i="27"/>
  <c r="N3277" i="27"/>
  <c r="N3026" i="27"/>
  <c r="N3804" i="27"/>
  <c r="N3166" i="27"/>
  <c r="N1066" i="27"/>
  <c r="N2542" i="27"/>
  <c r="N3637" i="27"/>
  <c r="N890" i="27"/>
  <c r="N3233" i="27"/>
  <c r="N635" i="27"/>
  <c r="N2723" i="27"/>
  <c r="N3102" i="27"/>
  <c r="N666" i="27"/>
  <c r="N2717" i="27"/>
  <c r="N3666" i="27"/>
  <c r="N3441" i="27"/>
  <c r="N3812" i="27"/>
  <c r="N2850" i="27"/>
  <c r="N3136" i="27"/>
  <c r="N2783" i="27"/>
  <c r="N3596" i="27"/>
  <c r="N3266" i="27"/>
  <c r="N2801" i="27"/>
  <c r="N1067" i="27"/>
  <c r="N3220" i="27"/>
  <c r="N2627" i="27"/>
  <c r="N2555" i="27"/>
  <c r="N2576" i="27"/>
  <c r="N3218" i="27"/>
  <c r="N2499" i="27"/>
  <c r="N2578" i="27"/>
  <c r="N875" i="27"/>
  <c r="N3506" i="27"/>
  <c r="N3168" i="27"/>
  <c r="N2657" i="27"/>
  <c r="N3603" i="27"/>
  <c r="N2724" i="27"/>
  <c r="N3644" i="27"/>
  <c r="N3138" i="27"/>
  <c r="N3044" i="27"/>
  <c r="N59" i="27"/>
  <c r="N3618" i="27"/>
  <c r="N3250" i="27"/>
  <c r="N3578" i="27"/>
  <c r="N906" i="27"/>
  <c r="N3157" i="27"/>
  <c r="N3320" i="27"/>
  <c r="N3312" i="27"/>
  <c r="N3265" i="27"/>
  <c r="N2689" i="27"/>
  <c r="N218" i="27"/>
  <c r="N2949" i="27"/>
  <c r="N3692" i="27"/>
  <c r="N842" i="27"/>
  <c r="N2501" i="27"/>
  <c r="N3593" i="27"/>
  <c r="N3533" i="27"/>
  <c r="N667" i="27"/>
  <c r="N3292" i="27"/>
  <c r="N3361" i="27"/>
  <c r="N3715" i="27"/>
  <c r="N3178" i="27"/>
  <c r="N2684" i="27"/>
  <c r="N2592" i="27"/>
  <c r="N938" i="27"/>
  <c r="N3574" i="27"/>
  <c r="N3301" i="27"/>
  <c r="N762" i="27"/>
  <c r="N3219" i="27"/>
  <c r="N507" i="27"/>
  <c r="N3538" i="27"/>
  <c r="N3134" i="27"/>
  <c r="N538" i="27"/>
  <c r="N3661" i="27"/>
  <c r="N3490" i="27"/>
  <c r="N3297" i="27"/>
  <c r="N2564" i="27"/>
  <c r="N3652" i="27"/>
  <c r="N2608" i="27"/>
  <c r="N2791" i="27"/>
  <c r="N3788" i="27"/>
  <c r="N3723" i="27"/>
  <c r="N3331" i="27"/>
  <c r="N939" i="27"/>
  <c r="N2692" i="27"/>
  <c r="N3068" i="27"/>
  <c r="N2799" i="27"/>
  <c r="N3087" i="27"/>
  <c r="N2818" i="27"/>
  <c r="N3836" i="27"/>
  <c r="N3825" i="27"/>
  <c r="N747" i="27"/>
  <c r="N3169" i="27"/>
  <c r="N2816" i="27"/>
  <c r="N2481" i="27"/>
  <c r="N2483" i="27"/>
  <c r="N3659" i="27"/>
  <c r="N3356" i="27"/>
  <c r="N2898" i="27"/>
  <c r="N2884" i="27"/>
  <c r="N3725" i="27"/>
  <c r="N2834" i="27"/>
  <c r="N3843" i="27"/>
  <c r="N3554" i="27"/>
  <c r="N778" i="27"/>
  <c r="N2997" i="27"/>
  <c r="N3251" i="27"/>
  <c r="N2944" i="27"/>
  <c r="N3586" i="27"/>
  <c r="N2529" i="27"/>
  <c r="N90" i="27"/>
  <c r="N2517" i="27"/>
  <c r="N2540" i="27"/>
  <c r="N714" i="27"/>
  <c r="N859" i="27"/>
  <c r="N2469" i="27"/>
  <c r="N2914" i="27"/>
  <c r="N539" i="27"/>
  <c r="N3020" i="27"/>
  <c r="N2497" i="27"/>
  <c r="N3443" i="27"/>
  <c r="N2722" i="27"/>
  <c r="N442" i="27"/>
  <c r="N3049" i="27"/>
  <c r="N810" i="27"/>
  <c r="N2461" i="27"/>
  <c r="N3638" i="27"/>
  <c r="N634" i="27"/>
  <c r="N3765" i="27"/>
  <c r="N379" i="27"/>
  <c r="N3418" i="27"/>
  <c r="N3665" i="27"/>
  <c r="N410" i="27"/>
  <c r="N3437" i="27"/>
  <c r="N2849" i="27"/>
  <c r="N3137" i="27"/>
  <c r="N2528" i="27"/>
  <c r="N3460" i="27"/>
  <c r="N138" i="27"/>
  <c r="N3487" i="27"/>
  <c r="N3628" i="27"/>
  <c r="N3653" i="27"/>
  <c r="N811" i="27"/>
  <c r="N2515" i="27"/>
  <c r="N2860" i="27"/>
  <c r="N2543" i="27"/>
  <c r="N3043" i="27"/>
  <c r="N3316" i="27"/>
  <c r="N2700" i="27"/>
  <c r="N3345" i="27"/>
  <c r="N619" i="27"/>
  <c r="N3511" i="27"/>
  <c r="N2735" i="27"/>
  <c r="N2888" i="27"/>
  <c r="N3154" i="27"/>
  <c r="N2720" i="27"/>
  <c r="N1099" i="27"/>
  <c r="N3777" i="27"/>
  <c r="N3024" i="27"/>
  <c r="N3019" i="27"/>
  <c r="N2487" i="27"/>
  <c r="N3461" i="27"/>
  <c r="N2994" i="27"/>
  <c r="N650" i="27"/>
  <c r="N2709" i="27"/>
  <c r="N2861" i="27"/>
  <c r="N2480" i="27"/>
  <c r="N2864" i="27"/>
  <c r="N3383" i="27"/>
  <c r="N3770" i="27"/>
  <c r="N3476" i="27"/>
  <c r="N3245" i="27"/>
  <c r="N586" i="27"/>
  <c r="N731" i="27"/>
  <c r="N3588" i="27"/>
  <c r="N3338" i="27"/>
  <c r="N411" i="27"/>
  <c r="N3180" i="27"/>
  <c r="N3747" i="27"/>
  <c r="N2642" i="27"/>
  <c r="N3376" i="27"/>
  <c r="N314" i="27"/>
  <c r="N3372" i="27"/>
  <c r="N682" i="27"/>
  <c r="N3645" i="27"/>
  <c r="N3419" i="27"/>
  <c r="N506" i="27"/>
  <c r="N3269" i="27"/>
  <c r="N123" i="27"/>
  <c r="N3528" i="27"/>
  <c r="N3228" i="27"/>
  <c r="N282" i="27"/>
  <c r="N3181" i="27"/>
  <c r="N2509" i="27"/>
  <c r="N2979" i="27"/>
  <c r="N3346" i="27"/>
  <c r="N2852" i="27"/>
  <c r="N2835" i="27"/>
  <c r="N3468" i="27"/>
  <c r="N3285" i="27"/>
  <c r="N219" i="27"/>
  <c r="N170" i="27"/>
  <c r="N2697" i="27"/>
  <c r="N2885" i="27"/>
  <c r="N683" i="27"/>
  <c r="N2869" i="27"/>
  <c r="N1051" i="27"/>
  <c r="N2682" i="27"/>
  <c r="N3409" i="27"/>
  <c r="N3589" i="27"/>
  <c r="N3446" i="27"/>
  <c r="N2805" i="27"/>
  <c r="N491" i="27"/>
  <c r="N3077" i="27"/>
  <c r="N2894" i="27"/>
  <c r="N2952" i="27"/>
  <c r="N2946" i="27"/>
  <c r="N2719" i="27"/>
  <c r="N971" i="27"/>
  <c r="N2977" i="27"/>
  <c r="N2782" i="27"/>
  <c r="N2851" i="27"/>
  <c r="N2629" i="27"/>
  <c r="N3317" i="27"/>
  <c r="N2961" i="27"/>
  <c r="N522" i="27"/>
  <c r="N3556" i="27"/>
  <c r="N2978" i="27"/>
  <c r="N3629" i="27"/>
  <c r="N2718" i="27"/>
  <c r="N2634" i="27"/>
  <c r="N3673" i="27"/>
  <c r="N3332" i="27"/>
  <c r="N2940" i="27"/>
  <c r="N458" i="27"/>
  <c r="N603" i="27"/>
  <c r="N2708" i="27"/>
  <c r="N3813" i="27"/>
  <c r="N283" i="27"/>
  <c r="N3132" i="27"/>
  <c r="N3206" i="27"/>
  <c r="N3841" i="27"/>
  <c r="N3230" i="27"/>
  <c r="N2648" i="27"/>
  <c r="N2586" i="27"/>
  <c r="N554" i="27"/>
  <c r="N3689" i="27"/>
  <c r="N2871" i="27"/>
  <c r="N378" i="27"/>
  <c r="N2965" i="27"/>
  <c r="N3352" i="27"/>
  <c r="N2616" i="27"/>
  <c r="N3740" i="27"/>
  <c r="N154" i="27"/>
  <c r="N2605" i="27"/>
  <c r="N3070" i="27"/>
  <c r="N2931" i="27"/>
  <c r="N3170" i="27"/>
  <c r="N3066" i="27"/>
  <c r="N555" i="27"/>
  <c r="N2581" i="27"/>
  <c r="N2707" i="27"/>
  <c r="N2699" i="27"/>
  <c r="N1180" i="27"/>
  <c r="N2677" i="27"/>
  <c r="N3116" i="27"/>
  <c r="N2661" i="27"/>
  <c r="N2563" i="27"/>
  <c r="N2773" i="27"/>
  <c r="N2526" i="27"/>
  <c r="N3701" i="27"/>
  <c r="N3473" i="27"/>
  <c r="N2993" i="27"/>
  <c r="N843" i="27"/>
  <c r="N2641" i="27"/>
  <c r="N2920" i="27"/>
  <c r="N2579" i="27"/>
  <c r="N2800" i="27"/>
  <c r="N2725" i="27"/>
  <c r="N2593" i="27"/>
  <c r="N394" i="27"/>
  <c r="N3380" i="27"/>
  <c r="N3018" i="27"/>
  <c r="N2892" i="27"/>
  <c r="N2755" i="27"/>
  <c r="N3771" i="27"/>
  <c r="N3529" i="27"/>
  <c r="N2932" i="27"/>
  <c r="N3098" i="27"/>
  <c r="N330" i="27"/>
  <c r="N475" i="27"/>
  <c r="N2532" i="27"/>
  <c r="N3029" i="27"/>
  <c r="N155" i="27"/>
  <c r="N3084" i="27"/>
  <c r="N3742" i="27"/>
  <c r="N3521" i="27"/>
  <c r="N3311" i="27"/>
  <c r="N3335" i="27"/>
  <c r="N2636" i="27"/>
  <c r="N426" i="27"/>
  <c r="N3107" i="27"/>
  <c r="N3281" i="27"/>
  <c r="N250" i="27"/>
  <c r="N2821" i="27"/>
  <c r="N3069" i="27"/>
  <c r="N3302" i="27"/>
  <c r="N2524" i="27"/>
  <c r="N26" i="27"/>
  <c r="N2459" i="27"/>
  <c r="N3482" i="27"/>
  <c r="N2797" i="27"/>
  <c r="N2498" i="27"/>
  <c r="N3215" i="27"/>
  <c r="N3810" i="27"/>
  <c r="N3413" i="27"/>
  <c r="N3517" i="27"/>
  <c r="N2706" i="27"/>
  <c r="N3008" i="27"/>
  <c r="N427" i="27"/>
  <c r="N3204" i="27"/>
  <c r="N3426" i="27"/>
  <c r="N3610" i="27"/>
  <c r="N1002" i="27"/>
  <c r="N2948" i="27"/>
  <c r="N3555" i="27"/>
  <c r="N3844" i="27"/>
  <c r="N3379" i="27"/>
  <c r="N3620" i="27"/>
  <c r="N3010" i="27"/>
  <c r="N3299" i="27"/>
  <c r="N3313" i="27"/>
  <c r="N2992" i="27"/>
  <c r="N3811" i="27"/>
  <c r="N3560" i="27"/>
  <c r="N2937" i="27"/>
  <c r="N3697" i="27"/>
  <c r="N3360" i="27"/>
  <c r="N2597" i="27"/>
  <c r="N2685" i="27"/>
  <c r="N266" i="27"/>
  <c r="N2980" i="27"/>
  <c r="N3781" i="27"/>
  <c r="N2668" i="27"/>
  <c r="N2683" i="27"/>
  <c r="N3546" i="27"/>
  <c r="N2525" i="27"/>
  <c r="N2788" i="27"/>
  <c r="N2732" i="27"/>
  <c r="N202" i="27"/>
  <c r="N347" i="27"/>
  <c r="N3385" i="27"/>
  <c r="N3120" i="27"/>
  <c r="N2676" i="27"/>
  <c r="N3212" i="27"/>
  <c r="N3479" i="27"/>
  <c r="N2552" i="27"/>
  <c r="N3262" i="27"/>
  <c r="N3693" i="27"/>
  <c r="N3660" i="27"/>
  <c r="N298" i="27"/>
  <c r="N2465" i="27"/>
  <c r="N3105" i="27"/>
  <c r="N122" i="27"/>
  <c r="N3492" i="27"/>
  <c r="N2803" i="27"/>
  <c r="N3362" i="27"/>
  <c r="N3484" i="27"/>
  <c r="N2807" i="27"/>
  <c r="N3778" i="27"/>
  <c r="N3282" i="27"/>
  <c r="N3625" i="27"/>
  <c r="N3453" i="27"/>
  <c r="C5521" i="8"/>
  <c r="C5265" i="8"/>
  <c r="C5009" i="8"/>
  <c r="C4753" i="8"/>
  <c r="C4497" i="8"/>
  <c r="C5520" i="8"/>
  <c r="C5264" i="8"/>
  <c r="C5008" i="8"/>
  <c r="C4752" i="8"/>
  <c r="C4496" i="8"/>
  <c r="C3595" i="8"/>
  <c r="C5503" i="8"/>
  <c r="C5247" i="8"/>
  <c r="C4991" i="8"/>
  <c r="C4735" i="8"/>
  <c r="C4479" i="8"/>
  <c r="C3323" i="8"/>
  <c r="C5486" i="8"/>
  <c r="C5230" i="8"/>
  <c r="C4974" i="8"/>
  <c r="C4718" i="8"/>
  <c r="C4462" i="8"/>
  <c r="C3051" i="8"/>
  <c r="C5469" i="8"/>
  <c r="C5213" i="8"/>
  <c r="C4957" i="8"/>
  <c r="C4701" i="8"/>
  <c r="C4445" i="8"/>
  <c r="C2779" i="8"/>
  <c r="C5452" i="8"/>
  <c r="C5196" i="8"/>
  <c r="C4940" i="8"/>
  <c r="C4684" i="8"/>
  <c r="C4428" i="8"/>
  <c r="C2507" i="8"/>
  <c r="C5435" i="8"/>
  <c r="C5179" i="8"/>
  <c r="C4923" i="8"/>
  <c r="C4667" i="8"/>
  <c r="C4411" i="8"/>
  <c r="C2235" i="8"/>
  <c r="C5418" i="8"/>
  <c r="C5162" i="8"/>
  <c r="C4906" i="8"/>
  <c r="C4650" i="8"/>
  <c r="C4394" i="8"/>
  <c r="C1963" i="8"/>
  <c r="C5401" i="8"/>
  <c r="C5145" i="8"/>
  <c r="C4889" i="8"/>
  <c r="C4633" i="8"/>
  <c r="C4377" i="8"/>
  <c r="C1691" i="8"/>
  <c r="C5640" i="8"/>
  <c r="C5384" i="8"/>
  <c r="C5128" i="8"/>
  <c r="C4872" i="8"/>
  <c r="C4616" i="8"/>
  <c r="C4360" i="8"/>
  <c r="C5623" i="8"/>
  <c r="C5367" i="8"/>
  <c r="C5111" i="8"/>
  <c r="C4855" i="8"/>
  <c r="C4599" i="8"/>
  <c r="C4343" i="8"/>
  <c r="C5606" i="8"/>
  <c r="C5350" i="8"/>
  <c r="C5094" i="8"/>
  <c r="C4838" i="8"/>
  <c r="C4582" i="8"/>
  <c r="C4326" i="8"/>
  <c r="C5589" i="8"/>
  <c r="C5333" i="8"/>
  <c r="C5077" i="8"/>
  <c r="C4821" i="8"/>
  <c r="C4565" i="8"/>
  <c r="C4309" i="8"/>
  <c r="C5572" i="8"/>
  <c r="C5316" i="8"/>
  <c r="C5060" i="8"/>
  <c r="C4804" i="8"/>
  <c r="C4548" i="8"/>
  <c r="C4292" i="8"/>
  <c r="C5555" i="8"/>
  <c r="C5299" i="8"/>
  <c r="C5043" i="8"/>
  <c r="C4787" i="8"/>
  <c r="C4531" i="8"/>
  <c r="C4155" i="8"/>
  <c r="C5538" i="8"/>
  <c r="C5282" i="8"/>
  <c r="C5026" i="8"/>
  <c r="C4770" i="8"/>
  <c r="C4514" i="8"/>
  <c r="C3883" i="8"/>
  <c r="C4186" i="8"/>
  <c r="C3930" i="8"/>
  <c r="C3674" i="8"/>
  <c r="C3418" i="8"/>
  <c r="C3162" i="8"/>
  <c r="C2906" i="8"/>
  <c r="C2650" i="8"/>
  <c r="C2394" i="8"/>
  <c r="C2138" i="8"/>
  <c r="C1882" i="8"/>
  <c r="C1296" i="8"/>
  <c r="C4089" i="8"/>
  <c r="C3833" i="8"/>
  <c r="C3577" i="8"/>
  <c r="C3321" i="8"/>
  <c r="C3065" i="8"/>
  <c r="C2809" i="8"/>
  <c r="C2553" i="8"/>
  <c r="C2297" i="8"/>
  <c r="C2041" i="8"/>
  <c r="C1785" i="8"/>
  <c r="C4248" i="8"/>
  <c r="C3992" i="8"/>
  <c r="C3736" i="8"/>
  <c r="C3480" i="8"/>
  <c r="C3224" i="8"/>
  <c r="C2968" i="8"/>
  <c r="C2712" i="8"/>
  <c r="C2456" i="8"/>
  <c r="C2200" i="8"/>
  <c r="C1944" i="8"/>
  <c r="C1688" i="8"/>
  <c r="C4151" i="8"/>
  <c r="C3895" i="8"/>
  <c r="C3639" i="8"/>
  <c r="C3383" i="8"/>
  <c r="C3127" i="8"/>
  <c r="C2871" i="8"/>
  <c r="C2615" i="8"/>
  <c r="C2359" i="8"/>
  <c r="C2103" i="8"/>
  <c r="C1847" i="8"/>
  <c r="C736" i="8"/>
  <c r="C4054" i="8"/>
  <c r="C3798" i="8"/>
  <c r="C3542" i="8"/>
  <c r="C3286" i="8"/>
  <c r="C3030" i="8"/>
  <c r="C2774" i="8"/>
  <c r="C2518" i="8"/>
  <c r="C2262" i="8"/>
  <c r="C2006" i="8"/>
  <c r="C1750" i="8"/>
  <c r="C4213" i="8"/>
  <c r="C3957" i="8"/>
  <c r="C3701" i="8"/>
  <c r="C3445" i="8"/>
  <c r="C3189" i="8"/>
  <c r="C2933" i="8"/>
  <c r="C2677" i="8"/>
  <c r="C2421" i="8"/>
  <c r="C2165" i="8"/>
  <c r="C1909" i="8"/>
  <c r="C1653" i="8"/>
  <c r="C4116" i="8"/>
  <c r="C3860" i="8"/>
  <c r="C3604" i="8"/>
  <c r="C3348" i="8"/>
  <c r="C3092" i="8"/>
  <c r="C2836" i="8"/>
  <c r="C2580" i="8"/>
  <c r="C2324" i="8"/>
  <c r="C2068" i="8"/>
  <c r="C1812" i="8"/>
  <c r="C4275" i="8"/>
  <c r="C4019" i="8"/>
  <c r="C3763" i="8"/>
  <c r="C3507" i="8"/>
  <c r="C3251" i="8"/>
  <c r="C2995" i="8"/>
  <c r="C2739" i="8"/>
  <c r="C2483" i="8"/>
  <c r="C2227" i="8"/>
  <c r="C1971" i="8"/>
  <c r="C1715" i="8"/>
  <c r="C4178" i="8"/>
  <c r="C3922" i="8"/>
  <c r="C3666" i="8"/>
  <c r="C3410" i="8"/>
  <c r="C3154" i="8"/>
  <c r="C2898" i="8"/>
  <c r="C2642" i="8"/>
  <c r="C2386" i="8"/>
  <c r="C2130" i="8"/>
  <c r="C1874" i="8"/>
  <c r="C1168" i="8"/>
  <c r="C4081" i="8"/>
  <c r="C3825" i="8"/>
  <c r="C3569" i="8"/>
  <c r="C3313" i="8"/>
  <c r="C3057" i="8"/>
  <c r="C2801" i="8"/>
  <c r="C2545" i="8"/>
  <c r="C2289" i="8"/>
  <c r="C2033" i="8"/>
  <c r="C1777" i="8"/>
  <c r="C4240" i="8"/>
  <c r="C3984" i="8"/>
  <c r="C3728" i="8"/>
  <c r="C3472" i="8"/>
  <c r="C3216" i="8"/>
  <c r="C2960" i="8"/>
  <c r="C2704" i="8"/>
  <c r="C2448" i="8"/>
  <c r="C2192" i="8"/>
  <c r="C1936" i="8"/>
  <c r="C1680" i="8"/>
  <c r="C4143" i="8"/>
  <c r="C3887" i="8"/>
  <c r="C3631" i="8"/>
  <c r="C3375" i="8"/>
  <c r="C3119" i="8"/>
  <c r="C2863" i="8"/>
  <c r="C2607" i="8"/>
  <c r="C2351" i="8"/>
  <c r="C2095" i="8"/>
  <c r="C1839" i="8"/>
  <c r="C608" i="8"/>
  <c r="C4046" i="8"/>
  <c r="C3790" i="8"/>
  <c r="C3534" i="8"/>
  <c r="C3278" i="8"/>
  <c r="C3022" i="8"/>
  <c r="C2766" i="8"/>
  <c r="C2510" i="8"/>
  <c r="C2254" i="8"/>
  <c r="C1998" i="8"/>
  <c r="C1742" i="8"/>
  <c r="C4205" i="8"/>
  <c r="C3949" i="8"/>
  <c r="C3693" i="8"/>
  <c r="C3437" i="8"/>
  <c r="C3181" i="8"/>
  <c r="C2925" i="8"/>
  <c r="C2669" i="8"/>
  <c r="C2413" i="8"/>
  <c r="C2157" i="8"/>
  <c r="C1901" i="8"/>
  <c r="C1600" i="8"/>
  <c r="C4108" i="8"/>
  <c r="C3852" i="8"/>
  <c r="C3596" i="8"/>
  <c r="C3340" i="8"/>
  <c r="C3084" i="8"/>
  <c r="C2828" i="8"/>
  <c r="C2572" i="8"/>
  <c r="C2316" i="8"/>
  <c r="C2060" i="8"/>
  <c r="C1804" i="8"/>
  <c r="C1647" i="8"/>
  <c r="C1391" i="8"/>
  <c r="C1135" i="8"/>
  <c r="C879" i="8"/>
  <c r="C623" i="8"/>
  <c r="C367" i="8"/>
  <c r="C1470" i="8"/>
  <c r="C1214" i="8"/>
  <c r="C958" i="8"/>
  <c r="C702" i="8"/>
  <c r="C446" i="8"/>
  <c r="C1549" i="8"/>
  <c r="C1293" i="8"/>
  <c r="C1037" i="8"/>
  <c r="C781" i="8"/>
  <c r="C525" i="8"/>
  <c r="C1628" i="8"/>
  <c r="C1372" i="8"/>
  <c r="C1116" i="8"/>
  <c r="C860" i="8"/>
  <c r="C604" i="8"/>
  <c r="C348" i="8"/>
  <c r="C1451" i="8"/>
  <c r="C1195" i="8"/>
  <c r="C939" i="8"/>
  <c r="C683" i="8"/>
  <c r="C427" i="8"/>
  <c r="C1530" i="8"/>
  <c r="C1274" i="8"/>
  <c r="C1018" i="8"/>
  <c r="C762" i="8"/>
  <c r="C506" i="8"/>
  <c r="C1609" i="8"/>
  <c r="C1353" i="8"/>
  <c r="C1097" i="8"/>
  <c r="C841" i="8"/>
  <c r="C585" i="8"/>
  <c r="C329" i="8"/>
  <c r="C1432" i="8"/>
  <c r="C1176" i="8"/>
  <c r="C920" i="8"/>
  <c r="C664" i="8"/>
  <c r="C408" i="8"/>
  <c r="C1511" i="8"/>
  <c r="C1255" i="8"/>
  <c r="C999" i="8"/>
  <c r="C743" i="8"/>
  <c r="C487" i="8"/>
  <c r="C1590" i="8"/>
  <c r="C1334" i="8"/>
  <c r="C1078" i="8"/>
  <c r="C822" i="8"/>
  <c r="C566" i="8"/>
  <c r="C310" i="8"/>
  <c r="C1413" i="8"/>
  <c r="C1157" i="8"/>
  <c r="C901" i="8"/>
  <c r="C645" i="8"/>
  <c r="C389" i="8"/>
  <c r="C1492" i="8"/>
  <c r="C1236" i="8"/>
  <c r="C980" i="8"/>
  <c r="C724" i="8"/>
  <c r="C468" i="8"/>
  <c r="C1571" i="8"/>
  <c r="C1315" i="8"/>
  <c r="C1059" i="8"/>
  <c r="C803" i="8"/>
  <c r="C547" i="8"/>
  <c r="C291" i="8"/>
  <c r="C1394" i="8"/>
  <c r="C1138" i="8"/>
  <c r="C882" i="8"/>
  <c r="C626" i="8"/>
  <c r="C370" i="8"/>
  <c r="C1473" i="8"/>
  <c r="C1217" i="8"/>
  <c r="C961" i="8"/>
  <c r="C705" i="8"/>
  <c r="C449" i="8"/>
  <c r="C4337" i="8"/>
  <c r="C4305" i="8"/>
  <c r="C2331" i="8"/>
  <c r="C5505" i="8"/>
  <c r="C5249" i="8"/>
  <c r="C4993" i="8"/>
  <c r="C4737" i="8"/>
  <c r="C4481" i="8"/>
  <c r="C5504" i="8"/>
  <c r="C5248" i="8"/>
  <c r="C4992" i="8"/>
  <c r="C4736" i="8"/>
  <c r="C4480" i="8"/>
  <c r="C3339" i="8"/>
  <c r="C5487" i="8"/>
  <c r="C5231" i="8"/>
  <c r="C4975" i="8"/>
  <c r="C4719" i="8"/>
  <c r="C4463" i="8"/>
  <c r="C3067" i="8"/>
  <c r="C5470" i="8"/>
  <c r="C5214" i="8"/>
  <c r="C4958" i="8"/>
  <c r="C4702" i="8"/>
  <c r="C4446" i="8"/>
  <c r="C2795" i="8"/>
  <c r="C5453" i="8"/>
  <c r="C5197" i="8"/>
  <c r="C4941" i="8"/>
  <c r="C4685" i="8"/>
  <c r="C4429" i="8"/>
  <c r="C2523" i="8"/>
  <c r="C5436" i="8"/>
  <c r="C5180" i="8"/>
  <c r="C4924" i="8"/>
  <c r="C4668" i="8"/>
  <c r="C4412" i="8"/>
  <c r="C2251" i="8"/>
  <c r="C5419" i="8"/>
  <c r="C5163" i="8"/>
  <c r="C4907" i="8"/>
  <c r="C4651" i="8"/>
  <c r="C4395" i="8"/>
  <c r="C1979" i="8"/>
  <c r="C5402" i="8"/>
  <c r="C5146" i="8"/>
  <c r="C4890" i="8"/>
  <c r="C4634" i="8"/>
  <c r="C4378" i="8"/>
  <c r="C1707" i="8"/>
  <c r="C5641" i="8"/>
  <c r="C5385" i="8"/>
  <c r="C5129" i="8"/>
  <c r="C4873" i="8"/>
  <c r="C4617" i="8"/>
  <c r="C4361" i="8"/>
  <c r="C5624" i="8"/>
  <c r="C5368" i="8"/>
  <c r="C5112" i="8"/>
  <c r="C4856" i="8"/>
  <c r="C4600" i="8"/>
  <c r="C4344" i="8"/>
  <c r="C5607" i="8"/>
  <c r="C5351" i="8"/>
  <c r="C5095" i="8"/>
  <c r="C4839" i="8"/>
  <c r="C4583" i="8"/>
  <c r="C4327" i="8"/>
  <c r="C5590" i="8"/>
  <c r="C5334" i="8"/>
  <c r="C5078" i="8"/>
  <c r="C4822" i="8"/>
  <c r="C4566" i="8"/>
  <c r="C4310" i="8"/>
  <c r="C5573" i="8"/>
  <c r="C5317" i="8"/>
  <c r="C5061" i="8"/>
  <c r="C4805" i="8"/>
  <c r="C4549" i="8"/>
  <c r="C4293" i="8"/>
  <c r="C5556" i="8"/>
  <c r="C5300" i="8"/>
  <c r="C5044" i="8"/>
  <c r="C4788" i="8"/>
  <c r="C4532" i="8"/>
  <c r="C4171" i="8"/>
  <c r="C5539" i="8"/>
  <c r="C5283" i="8"/>
  <c r="C5027" i="8"/>
  <c r="C4771" i="8"/>
  <c r="C4515" i="8"/>
  <c r="C3899" i="8"/>
  <c r="C5522" i="8"/>
  <c r="C5266" i="8"/>
  <c r="C5010" i="8"/>
  <c r="C4754" i="8"/>
  <c r="C4498" i="8"/>
  <c r="C3627" i="8"/>
  <c r="C4170" i="8"/>
  <c r="C3914" i="8"/>
  <c r="C3658" i="8"/>
  <c r="C3402" i="8"/>
  <c r="C3146" i="8"/>
  <c r="C2890" i="8"/>
  <c r="C2634" i="8"/>
  <c r="C2378" i="8"/>
  <c r="C2122" i="8"/>
  <c r="C1866" i="8"/>
  <c r="C1040" i="8"/>
  <c r="C4073" i="8"/>
  <c r="C3817" i="8"/>
  <c r="C3561" i="8"/>
  <c r="C3305" i="8"/>
  <c r="C3049" i="8"/>
  <c r="C2793" i="8"/>
  <c r="C2537" i="8"/>
  <c r="C2281" i="8"/>
  <c r="C2025" i="8"/>
  <c r="C1769" i="8"/>
  <c r="C4232" i="8"/>
  <c r="C3976" i="8"/>
  <c r="C3720" i="8"/>
  <c r="C3464" i="8"/>
  <c r="C3208" i="8"/>
  <c r="C2952" i="8"/>
  <c r="C2696" i="8"/>
  <c r="C2440" i="8"/>
  <c r="C2184" i="8"/>
  <c r="C1928" i="8"/>
  <c r="C1672" i="8"/>
  <c r="C4135" i="8"/>
  <c r="C3879" i="8"/>
  <c r="C3623" i="8"/>
  <c r="C3367" i="8"/>
  <c r="C3111" i="8"/>
  <c r="C2855" i="8"/>
  <c r="C2599" i="8"/>
  <c r="C2343" i="8"/>
  <c r="C2087" i="8"/>
  <c r="C1831" i="8"/>
  <c r="C480" i="8"/>
  <c r="C4038" i="8"/>
  <c r="C3782" i="8"/>
  <c r="C3526" i="8"/>
  <c r="C3270" i="8"/>
  <c r="C3014" i="8"/>
  <c r="C2758" i="8"/>
  <c r="C2502" i="8"/>
  <c r="C2246" i="8"/>
  <c r="C1990" i="8"/>
  <c r="C1734" i="8"/>
  <c r="C4197" i="8"/>
  <c r="C3941" i="8"/>
  <c r="C3685" i="8"/>
  <c r="C3429" i="8"/>
  <c r="C3173" i="8"/>
  <c r="C2917" i="8"/>
  <c r="C2661" i="8"/>
  <c r="C2405" i="8"/>
  <c r="C2149" i="8"/>
  <c r="C1893" i="8"/>
  <c r="C1472" i="8"/>
  <c r="C4100" i="8"/>
  <c r="C3844" i="8"/>
  <c r="C3588" i="8"/>
  <c r="C3332" i="8"/>
  <c r="C3076" i="8"/>
  <c r="C2820" i="8"/>
  <c r="C2564" i="8"/>
  <c r="C2308" i="8"/>
  <c r="C2052" i="8"/>
  <c r="C1796" i="8"/>
  <c r="C4259" i="8"/>
  <c r="C4003" i="8"/>
  <c r="C3747" i="8"/>
  <c r="C3491" i="8"/>
  <c r="C3235" i="8"/>
  <c r="C2979" i="8"/>
  <c r="C2723" i="8"/>
  <c r="C2467" i="8"/>
  <c r="C2211" i="8"/>
  <c r="C1955" i="8"/>
  <c r="C1699" i="8"/>
  <c r="C4162" i="8"/>
  <c r="C3906" i="8"/>
  <c r="C3650" i="8"/>
  <c r="C3394" i="8"/>
  <c r="C3138" i="8"/>
  <c r="C2882" i="8"/>
  <c r="C2626" i="8"/>
  <c r="C2370" i="8"/>
  <c r="C2114" i="8"/>
  <c r="C1858" i="8"/>
  <c r="C912" i="8"/>
  <c r="C4065" i="8"/>
  <c r="C3809" i="8"/>
  <c r="C3553" i="8"/>
  <c r="C3297" i="8"/>
  <c r="C3041" i="8"/>
  <c r="C2785" i="8"/>
  <c r="C2529" i="8"/>
  <c r="C2273" i="8"/>
  <c r="C2017" i="8"/>
  <c r="C1761" i="8"/>
  <c r="C4224" i="8"/>
  <c r="C3968" i="8"/>
  <c r="C3712" i="8"/>
  <c r="C3456" i="8"/>
  <c r="C3200" i="8"/>
  <c r="C2944" i="8"/>
  <c r="C2688" i="8"/>
  <c r="C2432" i="8"/>
  <c r="C2176" i="8"/>
  <c r="C1920" i="8"/>
  <c r="C1664" i="8"/>
  <c r="C4127" i="8"/>
  <c r="C3871" i="8"/>
  <c r="C3615" i="8"/>
  <c r="C3359" i="8"/>
  <c r="C3103" i="8"/>
  <c r="C2847" i="8"/>
  <c r="C2591" i="8"/>
  <c r="C2335" i="8"/>
  <c r="C2079" i="8"/>
  <c r="C1823" i="8"/>
  <c r="C352" i="8"/>
  <c r="C4030" i="8"/>
  <c r="C3774" i="8"/>
  <c r="C3518" i="8"/>
  <c r="C3262" i="8"/>
  <c r="C3006" i="8"/>
  <c r="C2750" i="8"/>
  <c r="C2494" i="8"/>
  <c r="C2238" i="8"/>
  <c r="C1982" i="8"/>
  <c r="C1726" i="8"/>
  <c r="C4189" i="8"/>
  <c r="C3933" i="8"/>
  <c r="C3677" i="8"/>
  <c r="C3421" i="8"/>
  <c r="C3165" i="8"/>
  <c r="C2909" i="8"/>
  <c r="C2653" i="8"/>
  <c r="C2397" i="8"/>
  <c r="C2141" i="8"/>
  <c r="C1885" i="8"/>
  <c r="C1344" i="8"/>
  <c r="C4092" i="8"/>
  <c r="C3836" i="8"/>
  <c r="C3580" i="8"/>
  <c r="C3324" i="8"/>
  <c r="C3068" i="8"/>
  <c r="C2812" i="8"/>
  <c r="C2556" i="8"/>
  <c r="C2300" i="8"/>
  <c r="C2044" i="8"/>
  <c r="C1788" i="8"/>
  <c r="C1631" i="8"/>
  <c r="C1375" i="8"/>
  <c r="C1119" i="8"/>
  <c r="C863" i="8"/>
  <c r="C607" i="8"/>
  <c r="C351" i="8"/>
  <c r="C1454" i="8"/>
  <c r="C1198" i="8"/>
  <c r="C942" i="8"/>
  <c r="C686" i="8"/>
  <c r="C430" i="8"/>
  <c r="C1533" i="8"/>
  <c r="C1277" i="8"/>
  <c r="C1021" i="8"/>
  <c r="C765" i="8"/>
  <c r="C509" i="8"/>
  <c r="C1612" i="8"/>
  <c r="C1356" i="8"/>
  <c r="C1100" i="8"/>
  <c r="C844" i="8"/>
  <c r="C588" i="8"/>
  <c r="C332" i="8"/>
  <c r="C1435" i="8"/>
  <c r="C1179" i="8"/>
  <c r="C923" i="8"/>
  <c r="C667" i="8"/>
  <c r="C411" i="8"/>
  <c r="C1514" i="8"/>
  <c r="C1258" i="8"/>
  <c r="C1002" i="8"/>
  <c r="C746" i="8"/>
  <c r="C490" i="8"/>
  <c r="C1593" i="8"/>
  <c r="C1337" i="8"/>
  <c r="C1081" i="8"/>
  <c r="C825" i="8"/>
  <c r="C569" i="8"/>
  <c r="C313" i="8"/>
  <c r="C1416" i="8"/>
  <c r="C1160" i="8"/>
  <c r="C904" i="8"/>
  <c r="C648" i="8"/>
  <c r="C392" i="8"/>
  <c r="C1495" i="8"/>
  <c r="C1239" i="8"/>
  <c r="C983" i="8"/>
  <c r="C727" i="8"/>
  <c r="C471" i="8"/>
  <c r="C1574" i="8"/>
  <c r="C1318" i="8"/>
  <c r="C1062" i="8"/>
  <c r="C806" i="8"/>
  <c r="C550" i="8"/>
  <c r="C294" i="8"/>
  <c r="C1397" i="8"/>
  <c r="C1141" i="8"/>
  <c r="C885" i="8"/>
  <c r="C629" i="8"/>
  <c r="C373" i="8"/>
  <c r="C1476" i="8"/>
  <c r="C1220" i="8"/>
  <c r="C964" i="8"/>
  <c r="C708" i="8"/>
  <c r="C452" i="8"/>
  <c r="C1555" i="8"/>
  <c r="C1299" i="8"/>
  <c r="C1043" i="8"/>
  <c r="C787" i="8"/>
  <c r="C531" i="8"/>
  <c r="C1634" i="8"/>
  <c r="C1378" i="8"/>
  <c r="C1122" i="8"/>
  <c r="C866" i="8"/>
  <c r="C610" i="8"/>
  <c r="C354" i="8"/>
  <c r="C1457" i="8"/>
  <c r="C1201" i="8"/>
  <c r="C945" i="8"/>
  <c r="C689" i="8"/>
  <c r="C433" i="8"/>
  <c r="C4123" i="8"/>
  <c r="C5489" i="8"/>
  <c r="C5233" i="8"/>
  <c r="C4977" i="8"/>
  <c r="C4721" i="8"/>
  <c r="C4465" i="8"/>
  <c r="C5488" i="8"/>
  <c r="C5232" i="8"/>
  <c r="C4976" i="8"/>
  <c r="C4720" i="8"/>
  <c r="C4464" i="8"/>
  <c r="C3083" i="8"/>
  <c r="C5471" i="8"/>
  <c r="C5215" i="8"/>
  <c r="C4959" i="8"/>
  <c r="C4703" i="8"/>
  <c r="C4447" i="8"/>
  <c r="C2811" i="8"/>
  <c r="C5454" i="8"/>
  <c r="C5198" i="8"/>
  <c r="C4942" i="8"/>
  <c r="C4686" i="8"/>
  <c r="C4430" i="8"/>
  <c r="C2539" i="8"/>
  <c r="C5437" i="8"/>
  <c r="C5181" i="8"/>
  <c r="C4925" i="8"/>
  <c r="C4669" i="8"/>
  <c r="C4413" i="8"/>
  <c r="C2267" i="8"/>
  <c r="C5420" i="8"/>
  <c r="C5164" i="8"/>
  <c r="C4908" i="8"/>
  <c r="C4652" i="8"/>
  <c r="C4396" i="8"/>
  <c r="C1995" i="8"/>
  <c r="C5403" i="8"/>
  <c r="C5147" i="8"/>
  <c r="C4891" i="8"/>
  <c r="C4635" i="8"/>
  <c r="C4379" i="8"/>
  <c r="C1723" i="8"/>
  <c r="C5642" i="8"/>
  <c r="C5386" i="8"/>
  <c r="C5130" i="8"/>
  <c r="C4874" i="8"/>
  <c r="C4618" i="8"/>
  <c r="C4362" i="8"/>
  <c r="C5625" i="8"/>
  <c r="C5369" i="8"/>
  <c r="C5113" i="8"/>
  <c r="C4857" i="8"/>
  <c r="C4601" i="8"/>
  <c r="C4345" i="8"/>
  <c r="C5608" i="8"/>
  <c r="C5352" i="8"/>
  <c r="C5096" i="8"/>
  <c r="C4840" i="8"/>
  <c r="C4584" i="8"/>
  <c r="C4328" i="8"/>
  <c r="C5591" i="8"/>
  <c r="C5335" i="8"/>
  <c r="C5079" i="8"/>
  <c r="C4823" i="8"/>
  <c r="C4567" i="8"/>
  <c r="C4311" i="8"/>
  <c r="C5574" i="8"/>
  <c r="C5318" i="8"/>
  <c r="C5062" i="8"/>
  <c r="C4806" i="8"/>
  <c r="C4550" i="8"/>
  <c r="C4294" i="8"/>
  <c r="C5557" i="8"/>
  <c r="C5301" i="8"/>
  <c r="C5045" i="8"/>
  <c r="C4789" i="8"/>
  <c r="C4533" i="8"/>
  <c r="C4187" i="8"/>
  <c r="C5540" i="8"/>
  <c r="C5284" i="8"/>
  <c r="C5028" i="8"/>
  <c r="C4772" i="8"/>
  <c r="C4516" i="8"/>
  <c r="C3915" i="8"/>
  <c r="C5523" i="8"/>
  <c r="C5267" i="8"/>
  <c r="C5011" i="8"/>
  <c r="C4755" i="8"/>
  <c r="C4499" i="8"/>
  <c r="C3643" i="8"/>
  <c r="C5506" i="8"/>
  <c r="C5250" i="8"/>
  <c r="C4994" i="8"/>
  <c r="C4738" i="8"/>
  <c r="C4482" i="8"/>
  <c r="C3371" i="8"/>
  <c r="C4154" i="8"/>
  <c r="C3898" i="8"/>
  <c r="C3642" i="8"/>
  <c r="C3386" i="8"/>
  <c r="C3130" i="8"/>
  <c r="C2874" i="8"/>
  <c r="C2618" i="8"/>
  <c r="C2362" i="8"/>
  <c r="C2106" i="8"/>
  <c r="C1850" i="8"/>
  <c r="C784" i="8"/>
  <c r="C4057" i="8"/>
  <c r="C3801" i="8"/>
  <c r="C3545" i="8"/>
  <c r="C3289" i="8"/>
  <c r="C3033" i="8"/>
  <c r="C2777" i="8"/>
  <c r="C2521" i="8"/>
  <c r="C2265" i="8"/>
  <c r="C2009" i="8"/>
  <c r="C1753" i="8"/>
  <c r="C4216" i="8"/>
  <c r="C3960" i="8"/>
  <c r="C3704" i="8"/>
  <c r="C3448" i="8"/>
  <c r="C3192" i="8"/>
  <c r="C2936" i="8"/>
  <c r="C2680" i="8"/>
  <c r="C2424" i="8"/>
  <c r="C2168" i="8"/>
  <c r="C1912" i="8"/>
  <c r="C1656" i="8"/>
  <c r="C4119" i="8"/>
  <c r="C3863" i="8"/>
  <c r="C3607" i="8"/>
  <c r="C3351" i="8"/>
  <c r="C3095" i="8"/>
  <c r="C2839" i="8"/>
  <c r="C2583" i="8"/>
  <c r="C2327" i="8"/>
  <c r="C2071" i="8"/>
  <c r="C1815" i="8"/>
  <c r="C4278" i="8"/>
  <c r="C4022" i="8"/>
  <c r="C3766" i="8"/>
  <c r="C3510" i="8"/>
  <c r="C3254" i="8"/>
  <c r="C2998" i="8"/>
  <c r="C2742" i="8"/>
  <c r="C2486" i="8"/>
  <c r="C2230" i="8"/>
  <c r="C1974" i="8"/>
  <c r="C1718" i="8"/>
  <c r="C4181" i="8"/>
  <c r="C3925" i="8"/>
  <c r="C3669" i="8"/>
  <c r="C3413" i="8"/>
  <c r="C3157" i="8"/>
  <c r="C2901" i="8"/>
  <c r="C2645" i="8"/>
  <c r="C2389" i="8"/>
  <c r="C2133" i="8"/>
  <c r="C1877" i="8"/>
  <c r="C1216" i="8"/>
  <c r="C4084" i="8"/>
  <c r="C3828" i="8"/>
  <c r="C3572" i="8"/>
  <c r="C3316" i="8"/>
  <c r="C3060" i="8"/>
  <c r="C2804" i="8"/>
  <c r="C2548" i="8"/>
  <c r="C2292" i="8"/>
  <c r="C2036" i="8"/>
  <c r="C1780" i="8"/>
  <c r="C4243" i="8"/>
  <c r="C3987" i="8"/>
  <c r="C3731" i="8"/>
  <c r="C3475" i="8"/>
  <c r="C3219" i="8"/>
  <c r="C2963" i="8"/>
  <c r="C2707" i="8"/>
  <c r="C2451" i="8"/>
  <c r="C2195" i="8"/>
  <c r="C1939" i="8"/>
  <c r="C1683" i="8"/>
  <c r="C4146" i="8"/>
  <c r="C3890" i="8"/>
  <c r="C3634" i="8"/>
  <c r="C3378" i="8"/>
  <c r="C3122" i="8"/>
  <c r="C2866" i="8"/>
  <c r="C2610" i="8"/>
  <c r="C2354" i="8"/>
  <c r="C2098" i="8"/>
  <c r="C1842" i="8"/>
  <c r="C656" i="8"/>
  <c r="C4049" i="8"/>
  <c r="C3793" i="8"/>
  <c r="C3537" i="8"/>
  <c r="C3281" i="8"/>
  <c r="C3025" i="8"/>
  <c r="C2769" i="8"/>
  <c r="C2513" i="8"/>
  <c r="C2257" i="8"/>
  <c r="C2001" i="8"/>
  <c r="C1745" i="8"/>
  <c r="C4208" i="8"/>
  <c r="C3952" i="8"/>
  <c r="C3696" i="8"/>
  <c r="C3440" i="8"/>
  <c r="C3184" i="8"/>
  <c r="C2928" i="8"/>
  <c r="C2672" i="8"/>
  <c r="C2416" i="8"/>
  <c r="C2160" i="8"/>
  <c r="C1904" i="8"/>
  <c r="C1648" i="8"/>
  <c r="C4111" i="8"/>
  <c r="C3855" i="8"/>
  <c r="C3599" i="8"/>
  <c r="C3343" i="8"/>
  <c r="C3087" i="8"/>
  <c r="C2831" i="8"/>
  <c r="C2575" i="8"/>
  <c r="C2319" i="8"/>
  <c r="C2063" i="8"/>
  <c r="C1807" i="8"/>
  <c r="C4270" i="8"/>
  <c r="C4014" i="8"/>
  <c r="C3758" i="8"/>
  <c r="C3502" i="8"/>
  <c r="C3246" i="8"/>
  <c r="C2990" i="8"/>
  <c r="C2734" i="8"/>
  <c r="C2478" i="8"/>
  <c r="C2222" i="8"/>
  <c r="C1966" i="8"/>
  <c r="C1710" i="8"/>
  <c r="C4173" i="8"/>
  <c r="C3917" i="8"/>
  <c r="C3661" i="8"/>
  <c r="C3405" i="8"/>
  <c r="C3149" i="8"/>
  <c r="C2893" i="8"/>
  <c r="C2637" i="8"/>
  <c r="C2381" i="8"/>
  <c r="C2125" i="8"/>
  <c r="C1869" i="8"/>
  <c r="C1088" i="8"/>
  <c r="C4076" i="8"/>
  <c r="C3820" i="8"/>
  <c r="C3564" i="8"/>
  <c r="C3308" i="8"/>
  <c r="C3052" i="8"/>
  <c r="C2796" i="8"/>
  <c r="C2540" i="8"/>
  <c r="C2284" i="8"/>
  <c r="C2028" i="8"/>
  <c r="C1772" i="8"/>
  <c r="C1615" i="8"/>
  <c r="C1359" i="8"/>
  <c r="C1103" i="8"/>
  <c r="C847" i="8"/>
  <c r="C591" i="8"/>
  <c r="C335" i="8"/>
  <c r="C1438" i="8"/>
  <c r="C1182" i="8"/>
  <c r="C926" i="8"/>
  <c r="C670" i="8"/>
  <c r="C414" i="8"/>
  <c r="C1517" i="8"/>
  <c r="C1261" i="8"/>
  <c r="C1005" i="8"/>
  <c r="C749" i="8"/>
  <c r="C493" i="8"/>
  <c r="C1596" i="8"/>
  <c r="C1340" i="8"/>
  <c r="C1084" i="8"/>
  <c r="C828" i="8"/>
  <c r="C572" i="8"/>
  <c r="C316" i="8"/>
  <c r="C1419" i="8"/>
  <c r="C1163" i="8"/>
  <c r="C907" i="8"/>
  <c r="C651" i="8"/>
  <c r="C395" i="8"/>
  <c r="C1498" i="8"/>
  <c r="C1242" i="8"/>
  <c r="C986" i="8"/>
  <c r="C730" i="8"/>
  <c r="C474" i="8"/>
  <c r="C1577" i="8"/>
  <c r="C1321" i="8"/>
  <c r="C1065" i="8"/>
  <c r="C809" i="8"/>
  <c r="C553" i="8"/>
  <c r="C297" i="8"/>
  <c r="C1400" i="8"/>
  <c r="C1144" i="8"/>
  <c r="C888" i="8"/>
  <c r="C632" i="8"/>
  <c r="C376" i="8"/>
  <c r="C1479" i="8"/>
  <c r="C1223" i="8"/>
  <c r="C967" i="8"/>
  <c r="C711" i="8"/>
  <c r="C455" i="8"/>
  <c r="C1558" i="8"/>
  <c r="C1302" i="8"/>
  <c r="C1046" i="8"/>
  <c r="C790" i="8"/>
  <c r="C534" i="8"/>
  <c r="C1637" i="8"/>
  <c r="C1381" i="8"/>
  <c r="C1125" i="8"/>
  <c r="C869" i="8"/>
  <c r="C613" i="8"/>
  <c r="C357" i="8"/>
  <c r="C1460" i="8"/>
  <c r="C1204" i="8"/>
  <c r="C948" i="8"/>
  <c r="C692" i="8"/>
  <c r="C436" i="8"/>
  <c r="C1539" i="8"/>
  <c r="C1283" i="8"/>
  <c r="C1027" i="8"/>
  <c r="C771" i="8"/>
  <c r="C515" i="8"/>
  <c r="C1618" i="8"/>
  <c r="C1362" i="8"/>
  <c r="C1106" i="8"/>
  <c r="C850" i="8"/>
  <c r="C594" i="8"/>
  <c r="C338" i="8"/>
  <c r="C1441" i="8"/>
  <c r="C1185" i="8"/>
  <c r="C929" i="8"/>
  <c r="C673" i="8"/>
  <c r="C417" i="8"/>
  <c r="C1819" i="8"/>
  <c r="C5473" i="8"/>
  <c r="C5217" i="8"/>
  <c r="C4961" i="8"/>
  <c r="C4705" i="8"/>
  <c r="C4449" i="8"/>
  <c r="C5472" i="8"/>
  <c r="C5216" i="8"/>
  <c r="C4960" i="8"/>
  <c r="C4704" i="8"/>
  <c r="C4448" i="8"/>
  <c r="C2827" i="8"/>
  <c r="C5455" i="8"/>
  <c r="C5199" i="8"/>
  <c r="C4943" i="8"/>
  <c r="C4687" i="8"/>
  <c r="C4431" i="8"/>
  <c r="C2555" i="8"/>
  <c r="C5438" i="8"/>
  <c r="C5182" i="8"/>
  <c r="C4926" i="8"/>
  <c r="C4670" i="8"/>
  <c r="C4414" i="8"/>
  <c r="C2283" i="8"/>
  <c r="C5421" i="8"/>
  <c r="C5165" i="8"/>
  <c r="C4909" i="8"/>
  <c r="C4653" i="8"/>
  <c r="C4397" i="8"/>
  <c r="C2011" i="8"/>
  <c r="C5404" i="8"/>
  <c r="C5148" i="8"/>
  <c r="C4892" i="8"/>
  <c r="C4636" i="8"/>
  <c r="C4380" i="8"/>
  <c r="C1739" i="8"/>
  <c r="C5643" i="8"/>
  <c r="C5387" i="8"/>
  <c r="C5131" i="8"/>
  <c r="C4875" i="8"/>
  <c r="C4619" i="8"/>
  <c r="C4363" i="8"/>
  <c r="C5626" i="8"/>
  <c r="C5370" i="8"/>
  <c r="C5114" i="8"/>
  <c r="C4858" i="8"/>
  <c r="C4602" i="8"/>
  <c r="C4346" i="8"/>
  <c r="C5609" i="8"/>
  <c r="C5353" i="8"/>
  <c r="C5097" i="8"/>
  <c r="C4841" i="8"/>
  <c r="C4585" i="8"/>
  <c r="C4329" i="8"/>
  <c r="C5592" i="8"/>
  <c r="C5336" i="8"/>
  <c r="C5080" i="8"/>
  <c r="C4824" i="8"/>
  <c r="C4568" i="8"/>
  <c r="C4312" i="8"/>
  <c r="C5575" i="8"/>
  <c r="C5319" i="8"/>
  <c r="C5063" i="8"/>
  <c r="C4807" i="8"/>
  <c r="C4551" i="8"/>
  <c r="C4295" i="8"/>
  <c r="C5558" i="8"/>
  <c r="C5302" i="8"/>
  <c r="C5046" i="8"/>
  <c r="C4790" i="8"/>
  <c r="C4534" i="8"/>
  <c r="C4203" i="8"/>
  <c r="C5541" i="8"/>
  <c r="C5285" i="8"/>
  <c r="C5029" i="8"/>
  <c r="C4773" i="8"/>
  <c r="C4517" i="8"/>
  <c r="C3931" i="8"/>
  <c r="C5524" i="8"/>
  <c r="C5268" i="8"/>
  <c r="C5012" i="8"/>
  <c r="C4756" i="8"/>
  <c r="C4500" i="8"/>
  <c r="C3659" i="8"/>
  <c r="C5507" i="8"/>
  <c r="C5251" i="8"/>
  <c r="C4995" i="8"/>
  <c r="C4739" i="8"/>
  <c r="C4483" i="8"/>
  <c r="C3387" i="8"/>
  <c r="C5490" i="8"/>
  <c r="C5234" i="8"/>
  <c r="C4978" i="8"/>
  <c r="C4722" i="8"/>
  <c r="C4466" i="8"/>
  <c r="C3115" i="8"/>
  <c r="C4138" i="8"/>
  <c r="C3882" i="8"/>
  <c r="C3626" i="8"/>
  <c r="C3370" i="8"/>
  <c r="C3114" i="8"/>
  <c r="C2858" i="8"/>
  <c r="C2602" i="8"/>
  <c r="C2346" i="8"/>
  <c r="C2090" i="8"/>
  <c r="C1834" i="8"/>
  <c r="C528" i="8"/>
  <c r="C4041" i="8"/>
  <c r="C3785" i="8"/>
  <c r="C3529" i="8"/>
  <c r="C3273" i="8"/>
  <c r="C3017" i="8"/>
  <c r="C2761" i="8"/>
  <c r="C2505" i="8"/>
  <c r="C2249" i="8"/>
  <c r="C1993" i="8"/>
  <c r="C1737" i="8"/>
  <c r="C4200" i="8"/>
  <c r="C3944" i="8"/>
  <c r="C3688" i="8"/>
  <c r="C3432" i="8"/>
  <c r="C3176" i="8"/>
  <c r="C2920" i="8"/>
  <c r="C2664" i="8"/>
  <c r="C2408" i="8"/>
  <c r="C2152" i="8"/>
  <c r="C1896" i="8"/>
  <c r="C1520" i="8"/>
  <c r="C4103" i="8"/>
  <c r="C3847" i="8"/>
  <c r="C3591" i="8"/>
  <c r="C3335" i="8"/>
  <c r="C3079" i="8"/>
  <c r="C2823" i="8"/>
  <c r="C2567" i="8"/>
  <c r="C2311" i="8"/>
  <c r="C2055" i="8"/>
  <c r="C1799" i="8"/>
  <c r="C4262" i="8"/>
  <c r="C4006" i="8"/>
  <c r="C3750" i="8"/>
  <c r="C3494" i="8"/>
  <c r="C3238" i="8"/>
  <c r="C2982" i="8"/>
  <c r="C2726" i="8"/>
  <c r="C2470" i="8"/>
  <c r="C2214" i="8"/>
  <c r="C1958" i="8"/>
  <c r="C1702" i="8"/>
  <c r="C4165" i="8"/>
  <c r="C3909" i="8"/>
  <c r="C3653" i="8"/>
  <c r="C3397" i="8"/>
  <c r="C3141" i="8"/>
  <c r="C2885" i="8"/>
  <c r="C2629" i="8"/>
  <c r="C2373" i="8"/>
  <c r="C2117" i="8"/>
  <c r="C1861" i="8"/>
  <c r="C960" i="8"/>
  <c r="C4068" i="8"/>
  <c r="C3812" i="8"/>
  <c r="C3556" i="8"/>
  <c r="C3300" i="8"/>
  <c r="C3044" i="8"/>
  <c r="C2788" i="8"/>
  <c r="C2532" i="8"/>
  <c r="C2276" i="8"/>
  <c r="C2020" i="8"/>
  <c r="C1764" i="8"/>
  <c r="C4227" i="8"/>
  <c r="C3971" i="8"/>
  <c r="C3715" i="8"/>
  <c r="C3459" i="8"/>
  <c r="C3203" i="8"/>
  <c r="C2947" i="8"/>
  <c r="C2691" i="8"/>
  <c r="C2435" i="8"/>
  <c r="C2179" i="8"/>
  <c r="C1923" i="8"/>
  <c r="C1667" i="8"/>
  <c r="C4130" i="8"/>
  <c r="C3874" i="8"/>
  <c r="C3618" i="8"/>
  <c r="C3362" i="8"/>
  <c r="C3106" i="8"/>
  <c r="C2850" i="8"/>
  <c r="C2594" i="8"/>
  <c r="C2338" i="8"/>
  <c r="C2082" i="8"/>
  <c r="C1826" i="8"/>
  <c r="C400" i="8"/>
  <c r="C4033" i="8"/>
  <c r="C3777" i="8"/>
  <c r="C3521" i="8"/>
  <c r="C3265" i="8"/>
  <c r="C3009" i="8"/>
  <c r="C2753" i="8"/>
  <c r="C2497" i="8"/>
  <c r="C2241" i="8"/>
  <c r="C1985" i="8"/>
  <c r="C1729" i="8"/>
  <c r="C4192" i="8"/>
  <c r="C3936" i="8"/>
  <c r="C3680" i="8"/>
  <c r="C3424" i="8"/>
  <c r="C3168" i="8"/>
  <c r="C2912" i="8"/>
  <c r="C2656" i="8"/>
  <c r="C2400" i="8"/>
  <c r="C2144" i="8"/>
  <c r="C1888" i="8"/>
  <c r="C1392" i="8"/>
  <c r="C4095" i="8"/>
  <c r="C3839" i="8"/>
  <c r="C3583" i="8"/>
  <c r="C3327" i="8"/>
  <c r="C3071" i="8"/>
  <c r="C2815" i="8"/>
  <c r="C2559" i="8"/>
  <c r="C2303" i="8"/>
  <c r="C2047" i="8"/>
  <c r="C1791" i="8"/>
  <c r="C4254" i="8"/>
  <c r="C3998" i="8"/>
  <c r="C3742" i="8"/>
  <c r="C3486" i="8"/>
  <c r="C3230" i="8"/>
  <c r="C2974" i="8"/>
  <c r="C2718" i="8"/>
  <c r="C2462" i="8"/>
  <c r="C2206" i="8"/>
  <c r="C1950" i="8"/>
  <c r="C1694" i="8"/>
  <c r="C4157" i="8"/>
  <c r="C3901" i="8"/>
  <c r="C3645" i="8"/>
  <c r="C3389" i="8"/>
  <c r="C3133" i="8"/>
  <c r="C2877" i="8"/>
  <c r="C2621" i="8"/>
  <c r="C2365" i="8"/>
  <c r="C2109" i="8"/>
  <c r="C1853" i="8"/>
  <c r="C832" i="8"/>
  <c r="C4060" i="8"/>
  <c r="C3804" i="8"/>
  <c r="C3548" i="8"/>
  <c r="C3292" i="8"/>
  <c r="C3036" i="8"/>
  <c r="C2780" i="8"/>
  <c r="C2524" i="8"/>
  <c r="C2268" i="8"/>
  <c r="C2012" i="8"/>
  <c r="C1756" i="8"/>
  <c r="C1599" i="8"/>
  <c r="C1343" i="8"/>
  <c r="C1087" i="8"/>
  <c r="C831" i="8"/>
  <c r="C575" i="8"/>
  <c r="C319" i="8"/>
  <c r="C1422" i="8"/>
  <c r="C1166" i="8"/>
  <c r="C910" i="8"/>
  <c r="C654" i="8"/>
  <c r="C398" i="8"/>
  <c r="C1501" i="8"/>
  <c r="C1245" i="8"/>
  <c r="C989" i="8"/>
  <c r="C733" i="8"/>
  <c r="C477" i="8"/>
  <c r="C1580" i="8"/>
  <c r="C1324" i="8"/>
  <c r="C1068" i="8"/>
  <c r="C812" i="8"/>
  <c r="C556" i="8"/>
  <c r="C300" i="8"/>
  <c r="C1403" i="8"/>
  <c r="C1147" i="8"/>
  <c r="C891" i="8"/>
  <c r="C635" i="8"/>
  <c r="C379" i="8"/>
  <c r="C1482" i="8"/>
  <c r="C1226" i="8"/>
  <c r="C970" i="8"/>
  <c r="C714" i="8"/>
  <c r="C458" i="8"/>
  <c r="C1561" i="8"/>
  <c r="C1305" i="8"/>
  <c r="C1049" i="8"/>
  <c r="C793" i="8"/>
  <c r="C537" i="8"/>
  <c r="C1640" i="8"/>
  <c r="C1384" i="8"/>
  <c r="C1128" i="8"/>
  <c r="C872" i="8"/>
  <c r="C616" i="8"/>
  <c r="C360" i="8"/>
  <c r="C1463" i="8"/>
  <c r="C1207" i="8"/>
  <c r="C951" i="8"/>
  <c r="C695" i="8"/>
  <c r="C439" i="8"/>
  <c r="C1542" i="8"/>
  <c r="C1286" i="8"/>
  <c r="C1030" i="8"/>
  <c r="C774" i="8"/>
  <c r="C518" i="8"/>
  <c r="C1621" i="8"/>
  <c r="C1365" i="8"/>
  <c r="C1109" i="8"/>
  <c r="C853" i="8"/>
  <c r="C597" i="8"/>
  <c r="C341" i="8"/>
  <c r="C1444" i="8"/>
  <c r="C1188" i="8"/>
  <c r="C932" i="8"/>
  <c r="C676" i="8"/>
  <c r="C420" i="8"/>
  <c r="C1523" i="8"/>
  <c r="C1267" i="8"/>
  <c r="C1011" i="8"/>
  <c r="C755" i="8"/>
  <c r="C499" i="8"/>
  <c r="C1602" i="8"/>
  <c r="C1346" i="8"/>
  <c r="C1090" i="8"/>
  <c r="C834" i="8"/>
  <c r="C578" i="8"/>
  <c r="C322" i="8"/>
  <c r="C1425" i="8"/>
  <c r="C1169" i="8"/>
  <c r="C913" i="8"/>
  <c r="C657" i="8"/>
  <c r="C401" i="8"/>
  <c r="C3611" i="8"/>
  <c r="C5457" i="8"/>
  <c r="C5201" i="8"/>
  <c r="C4945" i="8"/>
  <c r="C4689" i="8"/>
  <c r="C4433" i="8"/>
  <c r="C5456" i="8"/>
  <c r="C5200" i="8"/>
  <c r="C4944" i="8"/>
  <c r="C4688" i="8"/>
  <c r="C4432" i="8"/>
  <c r="C2571" i="8"/>
  <c r="C5439" i="8"/>
  <c r="C5183" i="8"/>
  <c r="C4927" i="8"/>
  <c r="C4671" i="8"/>
  <c r="C4415" i="8"/>
  <c r="C2299" i="8"/>
  <c r="C5422" i="8"/>
  <c r="C5166" i="8"/>
  <c r="C4910" i="8"/>
  <c r="C4654" i="8"/>
  <c r="C4398" i="8"/>
  <c r="C2027" i="8"/>
  <c r="C5405" i="8"/>
  <c r="C5149" i="8"/>
  <c r="C4893" i="8"/>
  <c r="C4637" i="8"/>
  <c r="C4381" i="8"/>
  <c r="C1755" i="8"/>
  <c r="C5644" i="8"/>
  <c r="C5388" i="8"/>
  <c r="C5132" i="8"/>
  <c r="C4876" i="8"/>
  <c r="C4620" i="8"/>
  <c r="C4364" i="8"/>
  <c r="C5627" i="8"/>
  <c r="C5371" i="8"/>
  <c r="C5115" i="8"/>
  <c r="C4859" i="8"/>
  <c r="C4603" i="8"/>
  <c r="C4347" i="8"/>
  <c r="C5610" i="8"/>
  <c r="C5354" i="8"/>
  <c r="C5098" i="8"/>
  <c r="C4842" i="8"/>
  <c r="C4586" i="8"/>
  <c r="C4330" i="8"/>
  <c r="C5593" i="8"/>
  <c r="C5337" i="8"/>
  <c r="C5081" i="8"/>
  <c r="C4825" i="8"/>
  <c r="C4569" i="8"/>
  <c r="C4313" i="8"/>
  <c r="C5576" i="8"/>
  <c r="C5320" i="8"/>
  <c r="C5064" i="8"/>
  <c r="C4808" i="8"/>
  <c r="C4552" i="8"/>
  <c r="C4296" i="8"/>
  <c r="C5559" i="8"/>
  <c r="C5303" i="8"/>
  <c r="C5047" i="8"/>
  <c r="C4791" i="8"/>
  <c r="C4535" i="8"/>
  <c r="C4219" i="8"/>
  <c r="C5542" i="8"/>
  <c r="C5286" i="8"/>
  <c r="C5030" i="8"/>
  <c r="C4774" i="8"/>
  <c r="C4518" i="8"/>
  <c r="C3947" i="8"/>
  <c r="C5525" i="8"/>
  <c r="C5269" i="8"/>
  <c r="C5013" i="8"/>
  <c r="C4757" i="8"/>
  <c r="C4501" i="8"/>
  <c r="C3675" i="8"/>
  <c r="C5508" i="8"/>
  <c r="C5252" i="8"/>
  <c r="C4996" i="8"/>
  <c r="C4740" i="8"/>
  <c r="C4484" i="8"/>
  <c r="C3403" i="8"/>
  <c r="C5491" i="8"/>
  <c r="C5235" i="8"/>
  <c r="C4979" i="8"/>
  <c r="C4723" i="8"/>
  <c r="C4467" i="8"/>
  <c r="C3131" i="8"/>
  <c r="C5474" i="8"/>
  <c r="C5218" i="8"/>
  <c r="C4962" i="8"/>
  <c r="C4706" i="8"/>
  <c r="C4450" i="8"/>
  <c r="C2859" i="8"/>
  <c r="C4122" i="8"/>
  <c r="C3866" i="8"/>
  <c r="C3610" i="8"/>
  <c r="C3354" i="8"/>
  <c r="C3098" i="8"/>
  <c r="C2842" i="8"/>
  <c r="C2586" i="8"/>
  <c r="C2330" i="8"/>
  <c r="C2074" i="8"/>
  <c r="C1818" i="8"/>
  <c r="C4281" i="8"/>
  <c r="C4025" i="8"/>
  <c r="C3769" i="8"/>
  <c r="C3513" i="8"/>
  <c r="C3257" i="8"/>
  <c r="C3001" i="8"/>
  <c r="C2745" i="8"/>
  <c r="C2489" i="8"/>
  <c r="C2233" i="8"/>
  <c r="C1977" i="8"/>
  <c r="C1721" i="8"/>
  <c r="C4184" i="8"/>
  <c r="C3928" i="8"/>
  <c r="C3672" i="8"/>
  <c r="C3416" i="8"/>
  <c r="C3160" i="8"/>
  <c r="C2904" i="8"/>
  <c r="C2648" i="8"/>
  <c r="C2392" i="8"/>
  <c r="C2136" i="8"/>
  <c r="C1880" i="8"/>
  <c r="C1264" i="8"/>
  <c r="C4087" i="8"/>
  <c r="C3831" i="8"/>
  <c r="C3575" i="8"/>
  <c r="C3319" i="8"/>
  <c r="C3063" i="8"/>
  <c r="C2807" i="8"/>
  <c r="C2551" i="8"/>
  <c r="C2295" i="8"/>
  <c r="C2039" i="8"/>
  <c r="C1783" i="8"/>
  <c r="C4246" i="8"/>
  <c r="C3990" i="8"/>
  <c r="C3734" i="8"/>
  <c r="C3478" i="8"/>
  <c r="C3222" i="8"/>
  <c r="C2966" i="8"/>
  <c r="C2710" i="8"/>
  <c r="C2454" i="8"/>
  <c r="C2198" i="8"/>
  <c r="C1942" i="8"/>
  <c r="C1686" i="8"/>
  <c r="C4149" i="8"/>
  <c r="C3893" i="8"/>
  <c r="C3637" i="8"/>
  <c r="C3381" i="8"/>
  <c r="C3125" i="8"/>
  <c r="C2869" i="8"/>
  <c r="C2613" i="8"/>
  <c r="C2357" i="8"/>
  <c r="C2101" i="8"/>
  <c r="C1845" i="8"/>
  <c r="C704" i="8"/>
  <c r="C4052" i="8"/>
  <c r="C3796" i="8"/>
  <c r="C3540" i="8"/>
  <c r="C3284" i="8"/>
  <c r="C3028" i="8"/>
  <c r="C2772" i="8"/>
  <c r="C2516" i="8"/>
  <c r="C2260" i="8"/>
  <c r="C2004" i="8"/>
  <c r="C1748" i="8"/>
  <c r="C4211" i="8"/>
  <c r="C3955" i="8"/>
  <c r="C3699" i="8"/>
  <c r="C3443" i="8"/>
  <c r="C3187" i="8"/>
  <c r="C2931" i="8"/>
  <c r="C2675" i="8"/>
  <c r="C2419" i="8"/>
  <c r="C2163" i="8"/>
  <c r="C1907" i="8"/>
  <c r="C1651" i="8"/>
  <c r="C4114" i="8"/>
  <c r="C3858" i="8"/>
  <c r="C3602" i="8"/>
  <c r="C3346" i="8"/>
  <c r="C3090" i="8"/>
  <c r="C2834" i="8"/>
  <c r="C2578" i="8"/>
  <c r="C2322" i="8"/>
  <c r="C2066" i="8"/>
  <c r="C1810" i="8"/>
  <c r="C4273" i="8"/>
  <c r="C4017" i="8"/>
  <c r="C3761" i="8"/>
  <c r="C3505" i="8"/>
  <c r="C3249" i="8"/>
  <c r="C2993" i="8"/>
  <c r="C2737" i="8"/>
  <c r="C2481" i="8"/>
  <c r="C2225" i="8"/>
  <c r="C1969" i="8"/>
  <c r="C1713" i="8"/>
  <c r="C4176" i="8"/>
  <c r="C3920" i="8"/>
  <c r="C3664" i="8"/>
  <c r="C3408" i="8"/>
  <c r="C3152" i="8"/>
  <c r="C2896" i="8"/>
  <c r="C2640" i="8"/>
  <c r="C2384" i="8"/>
  <c r="C2128" i="8"/>
  <c r="C1872" i="8"/>
  <c r="C1136" i="8"/>
  <c r="C4079" i="8"/>
  <c r="C3823" i="8"/>
  <c r="C3567" i="8"/>
  <c r="C3311" i="8"/>
  <c r="C3055" i="8"/>
  <c r="C2799" i="8"/>
  <c r="C2543" i="8"/>
  <c r="C2287" i="8"/>
  <c r="C2031" i="8"/>
  <c r="C1775" i="8"/>
  <c r="C4238" i="8"/>
  <c r="C3982" i="8"/>
  <c r="C3726" i="8"/>
  <c r="C3470" i="8"/>
  <c r="C3214" i="8"/>
  <c r="C2958" i="8"/>
  <c r="C2702" i="8"/>
  <c r="C2446" i="8"/>
  <c r="C2190" i="8"/>
  <c r="C1934" i="8"/>
  <c r="C1678" i="8"/>
  <c r="C4141" i="8"/>
  <c r="C3885" i="8"/>
  <c r="C3629" i="8"/>
  <c r="C3373" i="8"/>
  <c r="C3117" i="8"/>
  <c r="C2861" i="8"/>
  <c r="C2605" i="8"/>
  <c r="C2349" i="8"/>
  <c r="C2093" i="8"/>
  <c r="C1837" i="8"/>
  <c r="C576" i="8"/>
  <c r="C4044" i="8"/>
  <c r="C3788" i="8"/>
  <c r="C3532" i="8"/>
  <c r="C3276" i="8"/>
  <c r="C3020" i="8"/>
  <c r="C2764" i="8"/>
  <c r="C2508" i="8"/>
  <c r="C2252" i="8"/>
  <c r="C1996" i="8"/>
  <c r="C1740" i="8"/>
  <c r="C1583" i="8"/>
  <c r="C1327" i="8"/>
  <c r="C1071" i="8"/>
  <c r="C815" i="8"/>
  <c r="C559" i="8"/>
  <c r="C303" i="8"/>
  <c r="C1406" i="8"/>
  <c r="C1150" i="8"/>
  <c r="C894" i="8"/>
  <c r="C638" i="8"/>
  <c r="C382" i="8"/>
  <c r="C1485" i="8"/>
  <c r="C1229" i="8"/>
  <c r="C973" i="8"/>
  <c r="C717" i="8"/>
  <c r="C461" i="8"/>
  <c r="C1564" i="8"/>
  <c r="C1308" i="8"/>
  <c r="C1052" i="8"/>
  <c r="C796" i="8"/>
  <c r="C540" i="8"/>
  <c r="C1643" i="8"/>
  <c r="C1387" i="8"/>
  <c r="C1131" i="8"/>
  <c r="C875" i="8"/>
  <c r="C619" i="8"/>
  <c r="C363" i="8"/>
  <c r="C1466" i="8"/>
  <c r="C1210" i="8"/>
  <c r="C954" i="8"/>
  <c r="C698" i="8"/>
  <c r="C442" i="8"/>
  <c r="C1545" i="8"/>
  <c r="C1289" i="8"/>
  <c r="C1033" i="8"/>
  <c r="C777" i="8"/>
  <c r="C521" i="8"/>
  <c r="C1624" i="8"/>
  <c r="C1368" i="8"/>
  <c r="C1112" i="8"/>
  <c r="C856" i="8"/>
  <c r="C600" i="8"/>
  <c r="C344" i="8"/>
  <c r="C1447" i="8"/>
  <c r="C1191" i="8"/>
  <c r="C935" i="8"/>
  <c r="C679" i="8"/>
  <c r="C423" i="8"/>
  <c r="C1526" i="8"/>
  <c r="C1270" i="8"/>
  <c r="C1014" i="8"/>
  <c r="C758" i="8"/>
  <c r="C502" i="8"/>
  <c r="C1605" i="8"/>
  <c r="C1349" i="8"/>
  <c r="C1093" i="8"/>
  <c r="C837" i="8"/>
  <c r="C581" i="8"/>
  <c r="C325" i="8"/>
  <c r="C1428" i="8"/>
  <c r="C1172" i="8"/>
  <c r="C916" i="8"/>
  <c r="C660" i="8"/>
  <c r="C404" i="8"/>
  <c r="C1507" i="8"/>
  <c r="C1251" i="8"/>
  <c r="C995" i="8"/>
  <c r="C739" i="8"/>
  <c r="C483" i="8"/>
  <c r="C1586" i="8"/>
  <c r="C1330" i="8"/>
  <c r="C1074" i="8"/>
  <c r="C818" i="8"/>
  <c r="C562" i="8"/>
  <c r="C306" i="8"/>
  <c r="C1409" i="8"/>
  <c r="C1153" i="8"/>
  <c r="C897" i="8"/>
  <c r="C641" i="8"/>
  <c r="C385" i="8"/>
  <c r="C5441" i="8"/>
  <c r="C5185" i="8"/>
  <c r="C4929" i="8"/>
  <c r="C4673" i="8"/>
  <c r="C4417" i="8"/>
  <c r="C5440" i="8"/>
  <c r="C5184" i="8"/>
  <c r="C4928" i="8"/>
  <c r="C4672" i="8"/>
  <c r="C4416" i="8"/>
  <c r="C2315" i="8"/>
  <c r="C5423" i="8"/>
  <c r="C5167" i="8"/>
  <c r="C4911" i="8"/>
  <c r="C4655" i="8"/>
  <c r="C4399" i="8"/>
  <c r="C2043" i="8"/>
  <c r="C5406" i="8"/>
  <c r="C5150" i="8"/>
  <c r="C4894" i="8"/>
  <c r="C4638" i="8"/>
  <c r="C4382" i="8"/>
  <c r="C1771" i="8"/>
  <c r="C5645" i="8"/>
  <c r="C5389" i="8"/>
  <c r="C5133" i="8"/>
  <c r="C4877" i="8"/>
  <c r="C4621" i="8"/>
  <c r="C4365" i="8"/>
  <c r="C5628" i="8"/>
  <c r="C5372" i="8"/>
  <c r="C5116" i="8"/>
  <c r="C4860" i="8"/>
  <c r="C4604" i="8"/>
  <c r="C4348" i="8"/>
  <c r="C5611" i="8"/>
  <c r="C5355" i="8"/>
  <c r="C5099" i="8"/>
  <c r="C4843" i="8"/>
  <c r="C4587" i="8"/>
  <c r="C4331" i="8"/>
  <c r="C5594" i="8"/>
  <c r="C5338" i="8"/>
  <c r="C5082" i="8"/>
  <c r="C4826" i="8"/>
  <c r="C4570" i="8"/>
  <c r="C4314" i="8"/>
  <c r="C5577" i="8"/>
  <c r="C5321" i="8"/>
  <c r="C5065" i="8"/>
  <c r="C4809" i="8"/>
  <c r="C4553" i="8"/>
  <c r="C4297" i="8"/>
  <c r="C5560" i="8"/>
  <c r="C5304" i="8"/>
  <c r="C5048" i="8"/>
  <c r="C4792" i="8"/>
  <c r="C4536" i="8"/>
  <c r="C4235" i="8"/>
  <c r="C5543" i="8"/>
  <c r="C5287" i="8"/>
  <c r="C5031" i="8"/>
  <c r="C4775" i="8"/>
  <c r="C4519" i="8"/>
  <c r="C3963" i="8"/>
  <c r="C5526" i="8"/>
  <c r="C5270" i="8"/>
  <c r="C5014" i="8"/>
  <c r="C4758" i="8"/>
  <c r="C4502" i="8"/>
  <c r="C3691" i="8"/>
  <c r="C5509" i="8"/>
  <c r="C5253" i="8"/>
  <c r="C4997" i="8"/>
  <c r="C4741" i="8"/>
  <c r="C4485" i="8"/>
  <c r="C3419" i="8"/>
  <c r="C5492" i="8"/>
  <c r="C5236" i="8"/>
  <c r="C4980" i="8"/>
  <c r="C4724" i="8"/>
  <c r="C4468" i="8"/>
  <c r="C3147" i="8"/>
  <c r="C5475" i="8"/>
  <c r="C5219" i="8"/>
  <c r="C4963" i="8"/>
  <c r="C4707" i="8"/>
  <c r="C4451" i="8"/>
  <c r="C2875" i="8"/>
  <c r="C5458" i="8"/>
  <c r="C5202" i="8"/>
  <c r="C4946" i="8"/>
  <c r="C4690" i="8"/>
  <c r="C4434" i="8"/>
  <c r="C2603" i="8"/>
  <c r="C4106" i="8"/>
  <c r="C3850" i="8"/>
  <c r="C3594" i="8"/>
  <c r="C3338" i="8"/>
  <c r="C3082" i="8"/>
  <c r="C2826" i="8"/>
  <c r="C2570" i="8"/>
  <c r="C2314" i="8"/>
  <c r="C2058" i="8"/>
  <c r="C1802" i="8"/>
  <c r="C4265" i="8"/>
  <c r="C4009" i="8"/>
  <c r="C3753" i="8"/>
  <c r="C3497" i="8"/>
  <c r="C3241" i="8"/>
  <c r="C2985" i="8"/>
  <c r="C2729" i="8"/>
  <c r="C2473" i="8"/>
  <c r="C2217" i="8"/>
  <c r="C1961" i="8"/>
  <c r="C1705" i="8"/>
  <c r="C4168" i="8"/>
  <c r="C3912" i="8"/>
  <c r="C3656" i="8"/>
  <c r="C3400" i="8"/>
  <c r="C3144" i="8"/>
  <c r="C2888" i="8"/>
  <c r="C2632" i="8"/>
  <c r="C2376" i="8"/>
  <c r="C2120" i="8"/>
  <c r="C1864" i="8"/>
  <c r="C1008" i="8"/>
  <c r="C4071" i="8"/>
  <c r="C3815" i="8"/>
  <c r="C3559" i="8"/>
  <c r="C3303" i="8"/>
  <c r="C3047" i="8"/>
  <c r="C2791" i="8"/>
  <c r="C2535" i="8"/>
  <c r="C2279" i="8"/>
  <c r="C2023" i="8"/>
  <c r="C1767" i="8"/>
  <c r="C4230" i="8"/>
  <c r="C3974" i="8"/>
  <c r="C3718" i="8"/>
  <c r="C3462" i="8"/>
  <c r="C3206" i="8"/>
  <c r="C2950" i="8"/>
  <c r="C2694" i="8"/>
  <c r="C2438" i="8"/>
  <c r="C2182" i="8"/>
  <c r="C1926" i="8"/>
  <c r="C1670" i="8"/>
  <c r="C4133" i="8"/>
  <c r="C3877" i="8"/>
  <c r="C3621" i="8"/>
  <c r="C3365" i="8"/>
  <c r="C3109" i="8"/>
  <c r="C2853" i="8"/>
  <c r="C2597" i="8"/>
  <c r="C2341" i="8"/>
  <c r="C2085" i="8"/>
  <c r="C1829" i="8"/>
  <c r="C448" i="8"/>
  <c r="C4036" i="8"/>
  <c r="C3780" i="8"/>
  <c r="C3524" i="8"/>
  <c r="C3268" i="8"/>
  <c r="C3012" i="8"/>
  <c r="C2756" i="8"/>
  <c r="C2500" i="8"/>
  <c r="C2244" i="8"/>
  <c r="C1988" i="8"/>
  <c r="C1732" i="8"/>
  <c r="C4195" i="8"/>
  <c r="C3939" i="8"/>
  <c r="C3683" i="8"/>
  <c r="C3427" i="8"/>
  <c r="C3171" i="8"/>
  <c r="C2915" i="8"/>
  <c r="C2659" i="8"/>
  <c r="C2403" i="8"/>
  <c r="C2147" i="8"/>
  <c r="C1891" i="8"/>
  <c r="C1440" i="8"/>
  <c r="C4098" i="8"/>
  <c r="C3842" i="8"/>
  <c r="C3586" i="8"/>
  <c r="C3330" i="8"/>
  <c r="C3074" i="8"/>
  <c r="C2818" i="8"/>
  <c r="C2562" i="8"/>
  <c r="C2306" i="8"/>
  <c r="C2050" i="8"/>
  <c r="C1794" i="8"/>
  <c r="C4257" i="8"/>
  <c r="C4001" i="8"/>
  <c r="C3745" i="8"/>
  <c r="C3489" i="8"/>
  <c r="C3233" i="8"/>
  <c r="C2977" i="8"/>
  <c r="C2721" i="8"/>
  <c r="C2465" i="8"/>
  <c r="C2209" i="8"/>
  <c r="C1953" i="8"/>
  <c r="C1697" i="8"/>
  <c r="C4160" i="8"/>
  <c r="C3904" i="8"/>
  <c r="C3648" i="8"/>
  <c r="C3392" i="8"/>
  <c r="C3136" i="8"/>
  <c r="C2880" i="8"/>
  <c r="C2624" i="8"/>
  <c r="C2368" i="8"/>
  <c r="C2112" i="8"/>
  <c r="C1856" i="8"/>
  <c r="C880" i="8"/>
  <c r="C4063" i="8"/>
  <c r="C3807" i="8"/>
  <c r="C3551" i="8"/>
  <c r="C3295" i="8"/>
  <c r="C3039" i="8"/>
  <c r="C2783" i="8"/>
  <c r="C2527" i="8"/>
  <c r="C2271" i="8"/>
  <c r="C2015" i="8"/>
  <c r="C1759" i="8"/>
  <c r="C4222" i="8"/>
  <c r="C3966" i="8"/>
  <c r="C3710" i="8"/>
  <c r="C3454" i="8"/>
  <c r="C3198" i="8"/>
  <c r="C2942" i="8"/>
  <c r="C2686" i="8"/>
  <c r="C2430" i="8"/>
  <c r="C2174" i="8"/>
  <c r="C1918" i="8"/>
  <c r="C1662" i="8"/>
  <c r="C4125" i="8"/>
  <c r="C3869" i="8"/>
  <c r="C3613" i="8"/>
  <c r="C3357" i="8"/>
  <c r="C3101" i="8"/>
  <c r="C2845" i="8"/>
  <c r="C2589" i="8"/>
  <c r="C2333" i="8"/>
  <c r="C2077" i="8"/>
  <c r="C1821" i="8"/>
  <c r="C320" i="8"/>
  <c r="C4028" i="8"/>
  <c r="C3772" i="8"/>
  <c r="C3516" i="8"/>
  <c r="C3260" i="8"/>
  <c r="C3004" i="8"/>
  <c r="C2748" i="8"/>
  <c r="C2492" i="8"/>
  <c r="C2236" i="8"/>
  <c r="C1980" i="8"/>
  <c r="C1724" i="8"/>
  <c r="C1567" i="8"/>
  <c r="C1311" i="8"/>
  <c r="C1055" i="8"/>
  <c r="C799" i="8"/>
  <c r="C543" i="8"/>
  <c r="C1646" i="8"/>
  <c r="C1390" i="8"/>
  <c r="C1134" i="8"/>
  <c r="C878" i="8"/>
  <c r="C622" i="8"/>
  <c r="C366" i="8"/>
  <c r="C1469" i="8"/>
  <c r="C1213" i="8"/>
  <c r="C957" i="8"/>
  <c r="C701" i="8"/>
  <c r="C445" i="8"/>
  <c r="C1548" i="8"/>
  <c r="C1292" i="8"/>
  <c r="C1036" i="8"/>
  <c r="C780" i="8"/>
  <c r="C524" i="8"/>
  <c r="C1627" i="8"/>
  <c r="C1371" i="8"/>
  <c r="C1115" i="8"/>
  <c r="C859" i="8"/>
  <c r="C603" i="8"/>
  <c r="C347" i="8"/>
  <c r="C1450" i="8"/>
  <c r="C1194" i="8"/>
  <c r="C938" i="8"/>
  <c r="C682" i="8"/>
  <c r="C426" i="8"/>
  <c r="C1529" i="8"/>
  <c r="C1273" i="8"/>
  <c r="C1017" i="8"/>
  <c r="C761" i="8"/>
  <c r="C505" i="8"/>
  <c r="C1608" i="8"/>
  <c r="C1352" i="8"/>
  <c r="C1096" i="8"/>
  <c r="C840" i="8"/>
  <c r="C584" i="8"/>
  <c r="C328" i="8"/>
  <c r="C1431" i="8"/>
  <c r="C1175" i="8"/>
  <c r="C919" i="8"/>
  <c r="C663" i="8"/>
  <c r="C407" i="8"/>
  <c r="C1510" i="8"/>
  <c r="C1254" i="8"/>
  <c r="C998" i="8"/>
  <c r="C742" i="8"/>
  <c r="C486" i="8"/>
  <c r="C1589" i="8"/>
  <c r="C1333" i="8"/>
  <c r="C1077" i="8"/>
  <c r="C821" i="8"/>
  <c r="C565" i="8"/>
  <c r="C309" i="8"/>
  <c r="C1412" i="8"/>
  <c r="C1156" i="8"/>
  <c r="C900" i="8"/>
  <c r="C644" i="8"/>
  <c r="C388" i="8"/>
  <c r="C1491" i="8"/>
  <c r="C1235" i="8"/>
  <c r="C979" i="8"/>
  <c r="C723" i="8"/>
  <c r="C467" i="8"/>
  <c r="C1570" i="8"/>
  <c r="C1314" i="8"/>
  <c r="C1058" i="8"/>
  <c r="C802" i="8"/>
  <c r="C546" i="8"/>
  <c r="C290" i="8"/>
  <c r="C1393" i="8"/>
  <c r="C1137" i="8"/>
  <c r="C881" i="8"/>
  <c r="C625" i="8"/>
  <c r="C369" i="8"/>
  <c r="C3099" i="8"/>
  <c r="C5425" i="8"/>
  <c r="C5169" i="8"/>
  <c r="C4913" i="8"/>
  <c r="C4657" i="8"/>
  <c r="C4401" i="8"/>
  <c r="C5424" i="8"/>
  <c r="C5168" i="8"/>
  <c r="C4912" i="8"/>
  <c r="C4656" i="8"/>
  <c r="C4400" i="8"/>
  <c r="C2059" i="8"/>
  <c r="C5407" i="8"/>
  <c r="C5151" i="8"/>
  <c r="C4895" i="8"/>
  <c r="C4639" i="8"/>
  <c r="C4383" i="8"/>
  <c r="C1787" i="8"/>
  <c r="C5646" i="8"/>
  <c r="C5390" i="8"/>
  <c r="C5134" i="8"/>
  <c r="C4878" i="8"/>
  <c r="C4622" i="8"/>
  <c r="C4366" i="8"/>
  <c r="C5629" i="8"/>
  <c r="C5373" i="8"/>
  <c r="C5117" i="8"/>
  <c r="C4861" i="8"/>
  <c r="C4605" i="8"/>
  <c r="C4349" i="8"/>
  <c r="C5612" i="8"/>
  <c r="C5356" i="8"/>
  <c r="C5100" i="8"/>
  <c r="C4844" i="8"/>
  <c r="C4588" i="8"/>
  <c r="C4332" i="8"/>
  <c r="C5595" i="8"/>
  <c r="C5339" i="8"/>
  <c r="C5083" i="8"/>
  <c r="C4827" i="8"/>
  <c r="C4571" i="8"/>
  <c r="C4315" i="8"/>
  <c r="C5578" i="8"/>
  <c r="C5322" i="8"/>
  <c r="C5066" i="8"/>
  <c r="C4810" i="8"/>
  <c r="C4554" i="8"/>
  <c r="C4298" i="8"/>
  <c r="C5561" i="8"/>
  <c r="C5305" i="8"/>
  <c r="C5049" i="8"/>
  <c r="C4793" i="8"/>
  <c r="C4537" i="8"/>
  <c r="C4251" i="8"/>
  <c r="C5544" i="8"/>
  <c r="C5288" i="8"/>
  <c r="C5032" i="8"/>
  <c r="C4776" i="8"/>
  <c r="C4520" i="8"/>
  <c r="C3979" i="8"/>
  <c r="C5527" i="8"/>
  <c r="C5271" i="8"/>
  <c r="C5015" i="8"/>
  <c r="C4759" i="8"/>
  <c r="C4503" i="8"/>
  <c r="C3707" i="8"/>
  <c r="C5510" i="8"/>
  <c r="C5254" i="8"/>
  <c r="C4998" i="8"/>
  <c r="C4742" i="8"/>
  <c r="C4486" i="8"/>
  <c r="C3435" i="8"/>
  <c r="C5493" i="8"/>
  <c r="C5237" i="8"/>
  <c r="C4981" i="8"/>
  <c r="C4725" i="8"/>
  <c r="C4469" i="8"/>
  <c r="C3163" i="8"/>
  <c r="C5476" i="8"/>
  <c r="C5220" i="8"/>
  <c r="C4964" i="8"/>
  <c r="C4708" i="8"/>
  <c r="C4452" i="8"/>
  <c r="C2891" i="8"/>
  <c r="C5459" i="8"/>
  <c r="C5203" i="8"/>
  <c r="C4947" i="8"/>
  <c r="C4691" i="8"/>
  <c r="C4435" i="8"/>
  <c r="C2619" i="8"/>
  <c r="C5442" i="8"/>
  <c r="C5186" i="8"/>
  <c r="C4930" i="8"/>
  <c r="C4674" i="8"/>
  <c r="C4418" i="8"/>
  <c r="C2347" i="8"/>
  <c r="C4090" i="8"/>
  <c r="C3834" i="8"/>
  <c r="C3578" i="8"/>
  <c r="C3322" i="8"/>
  <c r="C3066" i="8"/>
  <c r="C2810" i="8"/>
  <c r="C2554" i="8"/>
  <c r="C2298" i="8"/>
  <c r="C2042" i="8"/>
  <c r="C1786" i="8"/>
  <c r="C4249" i="8"/>
  <c r="C3993" i="8"/>
  <c r="C3737" i="8"/>
  <c r="C3481" i="8"/>
  <c r="C3225" i="8"/>
  <c r="C2969" i="8"/>
  <c r="C2713" i="8"/>
  <c r="C2457" i="8"/>
  <c r="C2201" i="8"/>
  <c r="C1945" i="8"/>
  <c r="C1689" i="8"/>
  <c r="C4152" i="8"/>
  <c r="C3896" i="8"/>
  <c r="C3640" i="8"/>
  <c r="C3384" i="8"/>
  <c r="C3128" i="8"/>
  <c r="C2872" i="8"/>
  <c r="C2616" i="8"/>
  <c r="C2360" i="8"/>
  <c r="C2104" i="8"/>
  <c r="C1848" i="8"/>
  <c r="C752" i="8"/>
  <c r="C4055" i="8"/>
  <c r="C3799" i="8"/>
  <c r="C3543" i="8"/>
  <c r="C3287" i="8"/>
  <c r="C3031" i="8"/>
  <c r="C2775" i="8"/>
  <c r="C2519" i="8"/>
  <c r="C2263" i="8"/>
  <c r="C2007" i="8"/>
  <c r="C1751" i="8"/>
  <c r="C4214" i="8"/>
  <c r="C3958" i="8"/>
  <c r="C3702" i="8"/>
  <c r="C3446" i="8"/>
  <c r="C3190" i="8"/>
  <c r="C2934" i="8"/>
  <c r="C2678" i="8"/>
  <c r="C2422" i="8"/>
  <c r="C2166" i="8"/>
  <c r="C1910" i="8"/>
  <c r="C1654" i="8"/>
  <c r="C4117" i="8"/>
  <c r="C3861" i="8"/>
  <c r="C3605" i="8"/>
  <c r="C3349" i="8"/>
  <c r="C3093" i="8"/>
  <c r="C2837" i="8"/>
  <c r="C2581" i="8"/>
  <c r="C2325" i="8"/>
  <c r="C2069" i="8"/>
  <c r="C1813" i="8"/>
  <c r="C4276" i="8"/>
  <c r="C4020" i="8"/>
  <c r="C3764" i="8"/>
  <c r="C3508" i="8"/>
  <c r="C3252" i="8"/>
  <c r="C2996" i="8"/>
  <c r="C2740" i="8"/>
  <c r="C2484" i="8"/>
  <c r="C2228" i="8"/>
  <c r="C1972" i="8"/>
  <c r="C1716" i="8"/>
  <c r="C4179" i="8"/>
  <c r="C3923" i="8"/>
  <c r="C3667" i="8"/>
  <c r="C3411" i="8"/>
  <c r="C3155" i="8"/>
  <c r="C2899" i="8"/>
  <c r="C2643" i="8"/>
  <c r="C2387" i="8"/>
  <c r="C2131" i="8"/>
  <c r="C1875" i="8"/>
  <c r="C1184" i="8"/>
  <c r="C4082" i="8"/>
  <c r="C3826" i="8"/>
  <c r="C3570" i="8"/>
  <c r="C3314" i="8"/>
  <c r="C3058" i="8"/>
  <c r="C2802" i="8"/>
  <c r="C2546" i="8"/>
  <c r="C2290" i="8"/>
  <c r="C2034" i="8"/>
  <c r="C1778" i="8"/>
  <c r="C4241" i="8"/>
  <c r="C3985" i="8"/>
  <c r="C3729" i="8"/>
  <c r="C3473" i="8"/>
  <c r="C3217" i="8"/>
  <c r="C2961" i="8"/>
  <c r="C2705" i="8"/>
  <c r="C2449" i="8"/>
  <c r="C2193" i="8"/>
  <c r="C1937" i="8"/>
  <c r="C1681" i="8"/>
  <c r="C4144" i="8"/>
  <c r="C3888" i="8"/>
  <c r="C3632" i="8"/>
  <c r="C3376" i="8"/>
  <c r="C3120" i="8"/>
  <c r="C2864" i="8"/>
  <c r="C2608" i="8"/>
  <c r="C2352" i="8"/>
  <c r="C2096" i="8"/>
  <c r="C1840" i="8"/>
  <c r="C624" i="8"/>
  <c r="C4047" i="8"/>
  <c r="C3791" i="8"/>
  <c r="C3535" i="8"/>
  <c r="C3279" i="8"/>
  <c r="C3023" i="8"/>
  <c r="C2767" i="8"/>
  <c r="C2511" i="8"/>
  <c r="C2255" i="8"/>
  <c r="C1999" i="8"/>
  <c r="C1743" i="8"/>
  <c r="C4206" i="8"/>
  <c r="C3950" i="8"/>
  <c r="C3694" i="8"/>
  <c r="C3438" i="8"/>
  <c r="C3182" i="8"/>
  <c r="C2926" i="8"/>
  <c r="C2670" i="8"/>
  <c r="C2414" i="8"/>
  <c r="C2158" i="8"/>
  <c r="C1902" i="8"/>
  <c r="C1616" i="8"/>
  <c r="C4109" i="8"/>
  <c r="C3853" i="8"/>
  <c r="C3597" i="8"/>
  <c r="C3341" i="8"/>
  <c r="C3085" i="8"/>
  <c r="C2829" i="8"/>
  <c r="C2573" i="8"/>
  <c r="C2317" i="8"/>
  <c r="C2061" i="8"/>
  <c r="C1805" i="8"/>
  <c r="C4268" i="8"/>
  <c r="C4012" i="8"/>
  <c r="C3756" i="8"/>
  <c r="C3500" i="8"/>
  <c r="C3244" i="8"/>
  <c r="C2988" i="8"/>
  <c r="C2732" i="8"/>
  <c r="C2476" i="8"/>
  <c r="C2220" i="8"/>
  <c r="C1964" i="8"/>
  <c r="C1708" i="8"/>
  <c r="C1551" i="8"/>
  <c r="C1295" i="8"/>
  <c r="C1039" i="8"/>
  <c r="C783" i="8"/>
  <c r="C527" i="8"/>
  <c r="C1630" i="8"/>
  <c r="C1374" i="8"/>
  <c r="C1118" i="8"/>
  <c r="C862" i="8"/>
  <c r="C606" i="8"/>
  <c r="C350" i="8"/>
  <c r="C1453" i="8"/>
  <c r="C1197" i="8"/>
  <c r="C941" i="8"/>
  <c r="C685" i="8"/>
  <c r="C429" i="8"/>
  <c r="C1532" i="8"/>
  <c r="C1276" i="8"/>
  <c r="C1020" i="8"/>
  <c r="C764" i="8"/>
  <c r="C508" i="8"/>
  <c r="C1611" i="8"/>
  <c r="C1355" i="8"/>
  <c r="C1099" i="8"/>
  <c r="C843" i="8"/>
  <c r="C587" i="8"/>
  <c r="C331" i="8"/>
  <c r="C1434" i="8"/>
  <c r="C1178" i="8"/>
  <c r="C922" i="8"/>
  <c r="C666" i="8"/>
  <c r="C410" i="8"/>
  <c r="C1513" i="8"/>
  <c r="C1257" i="8"/>
  <c r="C1001" i="8"/>
  <c r="C745" i="8"/>
  <c r="C489" i="8"/>
  <c r="C1592" i="8"/>
  <c r="C1336" i="8"/>
  <c r="C1080" i="8"/>
  <c r="C824" i="8"/>
  <c r="C568" i="8"/>
  <c r="C312" i="8"/>
  <c r="C1415" i="8"/>
  <c r="C1159" i="8"/>
  <c r="C903" i="8"/>
  <c r="C647" i="8"/>
  <c r="C391" i="8"/>
  <c r="C1494" i="8"/>
  <c r="C1238" i="8"/>
  <c r="C982" i="8"/>
  <c r="C726" i="8"/>
  <c r="C470" i="8"/>
  <c r="C1573" i="8"/>
  <c r="C1317" i="8"/>
  <c r="C1061" i="8"/>
  <c r="C805" i="8"/>
  <c r="C549" i="8"/>
  <c r="C293" i="8"/>
  <c r="C1396" i="8"/>
  <c r="C1140" i="8"/>
  <c r="C884" i="8"/>
  <c r="C628" i="8"/>
  <c r="C372" i="8"/>
  <c r="C1475" i="8"/>
  <c r="C1219" i="8"/>
  <c r="C963" i="8"/>
  <c r="C707" i="8"/>
  <c r="C451" i="8"/>
  <c r="C1554" i="8"/>
  <c r="C1298" i="8"/>
  <c r="C1042" i="8"/>
  <c r="C786" i="8"/>
  <c r="C530" i="8"/>
  <c r="C1633" i="8"/>
  <c r="C1377" i="8"/>
  <c r="C1121" i="8"/>
  <c r="C865" i="8"/>
  <c r="C609" i="8"/>
  <c r="C353" i="8"/>
  <c r="C5409" i="8"/>
  <c r="C5153" i="8"/>
  <c r="C4897" i="8"/>
  <c r="C4641" i="8"/>
  <c r="C4385" i="8"/>
  <c r="C5408" i="8"/>
  <c r="C5152" i="8"/>
  <c r="C4896" i="8"/>
  <c r="C4640" i="8"/>
  <c r="C4384" i="8"/>
  <c r="C1803" i="8"/>
  <c r="C5391" i="8"/>
  <c r="C5135" i="8"/>
  <c r="C4879" i="8"/>
  <c r="C4623" i="8"/>
  <c r="C4367" i="8"/>
  <c r="C5630" i="8"/>
  <c r="C5374" i="8"/>
  <c r="C5118" i="8"/>
  <c r="C4862" i="8"/>
  <c r="C4606" i="8"/>
  <c r="C4350" i="8"/>
  <c r="C5613" i="8"/>
  <c r="C5357" i="8"/>
  <c r="C5101" i="8"/>
  <c r="C4845" i="8"/>
  <c r="C4589" i="8"/>
  <c r="C4333" i="8"/>
  <c r="C5596" i="8"/>
  <c r="C5340" i="8"/>
  <c r="C5084" i="8"/>
  <c r="C4828" i="8"/>
  <c r="C4572" i="8"/>
  <c r="C4316" i="8"/>
  <c r="C5579" i="8"/>
  <c r="C5323" i="8"/>
  <c r="C5067" i="8"/>
  <c r="C4811" i="8"/>
  <c r="C4555" i="8"/>
  <c r="C4299" i="8"/>
  <c r="C5562" i="8"/>
  <c r="C5306" i="8"/>
  <c r="C5050" i="8"/>
  <c r="C4794" i="8"/>
  <c r="C4538" i="8"/>
  <c r="C4267" i="8"/>
  <c r="C5545" i="8"/>
  <c r="C5289" i="8"/>
  <c r="C5033" i="8"/>
  <c r="C4777" i="8"/>
  <c r="C4521" i="8"/>
  <c r="C3995" i="8"/>
  <c r="C5528" i="8"/>
  <c r="C5272" i="8"/>
  <c r="C5016" i="8"/>
  <c r="C4760" i="8"/>
  <c r="C4504" i="8"/>
  <c r="C3723" i="8"/>
  <c r="C5511" i="8"/>
  <c r="C5255" i="8"/>
  <c r="C4999" i="8"/>
  <c r="C4743" i="8"/>
  <c r="C4487" i="8"/>
  <c r="C3451" i="8"/>
  <c r="C5494" i="8"/>
  <c r="C5238" i="8"/>
  <c r="C4982" i="8"/>
  <c r="C4726" i="8"/>
  <c r="C4470" i="8"/>
  <c r="C3179" i="8"/>
  <c r="C5477" i="8"/>
  <c r="C5221" i="8"/>
  <c r="C4965" i="8"/>
  <c r="C4709" i="8"/>
  <c r="C4453" i="8"/>
  <c r="C2907" i="8"/>
  <c r="C5460" i="8"/>
  <c r="C5204" i="8"/>
  <c r="C4948" i="8"/>
  <c r="C4692" i="8"/>
  <c r="C4436" i="8"/>
  <c r="C2635" i="8"/>
  <c r="C5443" i="8"/>
  <c r="C5187" i="8"/>
  <c r="C4931" i="8"/>
  <c r="C4675" i="8"/>
  <c r="C4419" i="8"/>
  <c r="C2363" i="8"/>
  <c r="C5426" i="8"/>
  <c r="C5170" i="8"/>
  <c r="C4914" i="8"/>
  <c r="C4658" i="8"/>
  <c r="C4402" i="8"/>
  <c r="C2091" i="8"/>
  <c r="C4074" i="8"/>
  <c r="C3818" i="8"/>
  <c r="C3562" i="8"/>
  <c r="C3306" i="8"/>
  <c r="C3050" i="8"/>
  <c r="C2794" i="8"/>
  <c r="C2538" i="8"/>
  <c r="C2282" i="8"/>
  <c r="C2026" i="8"/>
  <c r="C1770" i="8"/>
  <c r="C4233" i="8"/>
  <c r="C3977" i="8"/>
  <c r="C3721" i="8"/>
  <c r="C3465" i="8"/>
  <c r="C3209" i="8"/>
  <c r="C2953" i="8"/>
  <c r="C2697" i="8"/>
  <c r="C2441" i="8"/>
  <c r="C2185" i="8"/>
  <c r="C1929" i="8"/>
  <c r="C1673" i="8"/>
  <c r="C4136" i="8"/>
  <c r="C3880" i="8"/>
  <c r="C3624" i="8"/>
  <c r="C3368" i="8"/>
  <c r="C3112" i="8"/>
  <c r="C2856" i="8"/>
  <c r="C2600" i="8"/>
  <c r="C2344" i="8"/>
  <c r="C2088" i="8"/>
  <c r="C1832" i="8"/>
  <c r="C496" i="8"/>
  <c r="C4039" i="8"/>
  <c r="C3783" i="8"/>
  <c r="C3527" i="8"/>
  <c r="C3271" i="8"/>
  <c r="C3015" i="8"/>
  <c r="C2759" i="8"/>
  <c r="C2503" i="8"/>
  <c r="C2247" i="8"/>
  <c r="C1991" i="8"/>
  <c r="C1735" i="8"/>
  <c r="C4198" i="8"/>
  <c r="C3942" i="8"/>
  <c r="C3686" i="8"/>
  <c r="C3430" i="8"/>
  <c r="C3174" i="8"/>
  <c r="C2918" i="8"/>
  <c r="C2662" i="8"/>
  <c r="C2406" i="8"/>
  <c r="C2150" i="8"/>
  <c r="C1894" i="8"/>
  <c r="C1488" i="8"/>
  <c r="C4101" i="8"/>
  <c r="C3845" i="8"/>
  <c r="C3589" i="8"/>
  <c r="C3333" i="8"/>
  <c r="C3077" i="8"/>
  <c r="C2821" i="8"/>
  <c r="C2565" i="8"/>
  <c r="C2309" i="8"/>
  <c r="C2053" i="8"/>
  <c r="C1797" i="8"/>
  <c r="C4260" i="8"/>
  <c r="C4004" i="8"/>
  <c r="C3748" i="8"/>
  <c r="C3492" i="8"/>
  <c r="C3236" i="8"/>
  <c r="C2980" i="8"/>
  <c r="C2724" i="8"/>
  <c r="C2468" i="8"/>
  <c r="C2212" i="8"/>
  <c r="C1956" i="8"/>
  <c r="C1700" i="8"/>
  <c r="C4163" i="8"/>
  <c r="C3907" i="8"/>
  <c r="C3651" i="8"/>
  <c r="C3395" i="8"/>
  <c r="C3139" i="8"/>
  <c r="C2883" i="8"/>
  <c r="C2627" i="8"/>
  <c r="C2371" i="8"/>
  <c r="C2115" i="8"/>
  <c r="C1859" i="8"/>
  <c r="C928" i="8"/>
  <c r="C4066" i="8"/>
  <c r="C3810" i="8"/>
  <c r="C3554" i="8"/>
  <c r="C3298" i="8"/>
  <c r="C3042" i="8"/>
  <c r="C2786" i="8"/>
  <c r="C2530" i="8"/>
  <c r="C2274" i="8"/>
  <c r="C2018" i="8"/>
  <c r="C1762" i="8"/>
  <c r="C4225" i="8"/>
  <c r="C3969" i="8"/>
  <c r="C3713" i="8"/>
  <c r="C3457" i="8"/>
  <c r="C3201" i="8"/>
  <c r="C2945" i="8"/>
  <c r="C2689" i="8"/>
  <c r="C2433" i="8"/>
  <c r="C2177" i="8"/>
  <c r="C1921" i="8"/>
  <c r="C1665" i="8"/>
  <c r="C4128" i="8"/>
  <c r="C3872" i="8"/>
  <c r="C3616" i="8"/>
  <c r="C3360" i="8"/>
  <c r="C3104" i="8"/>
  <c r="C2848" i="8"/>
  <c r="C2592" i="8"/>
  <c r="C2336" i="8"/>
  <c r="C2080" i="8"/>
  <c r="C1824" i="8"/>
  <c r="C368" i="8"/>
  <c r="C4031" i="8"/>
  <c r="C3775" i="8"/>
  <c r="C3519" i="8"/>
  <c r="C3263" i="8"/>
  <c r="C3007" i="8"/>
  <c r="C2751" i="8"/>
  <c r="C2495" i="8"/>
  <c r="C2239" i="8"/>
  <c r="C1983" i="8"/>
  <c r="C1727" i="8"/>
  <c r="C4190" i="8"/>
  <c r="C3934" i="8"/>
  <c r="C3678" i="8"/>
  <c r="C3422" i="8"/>
  <c r="C3166" i="8"/>
  <c r="C2910" i="8"/>
  <c r="C2654" i="8"/>
  <c r="C2398" i="8"/>
  <c r="C2142" i="8"/>
  <c r="C1886" i="8"/>
  <c r="C1360" i="8"/>
  <c r="C4093" i="8"/>
  <c r="C3837" i="8"/>
  <c r="C3581" i="8"/>
  <c r="C3325" i="8"/>
  <c r="C3069" i="8"/>
  <c r="C2813" i="8"/>
  <c r="C2557" i="8"/>
  <c r="C2301" i="8"/>
  <c r="C2045" i="8"/>
  <c r="C1789" i="8"/>
  <c r="C4252" i="8"/>
  <c r="C3996" i="8"/>
  <c r="C3740" i="8"/>
  <c r="C3484" i="8"/>
  <c r="C3228" i="8"/>
  <c r="C2972" i="8"/>
  <c r="C2716" i="8"/>
  <c r="C2460" i="8"/>
  <c r="C2204" i="8"/>
  <c r="C1948" i="8"/>
  <c r="C1692" i="8"/>
  <c r="C1535" i="8"/>
  <c r="C1279" i="8"/>
  <c r="C1023" i="8"/>
  <c r="C767" i="8"/>
  <c r="C511" i="8"/>
  <c r="C1614" i="8"/>
  <c r="C1358" i="8"/>
  <c r="C1102" i="8"/>
  <c r="C846" i="8"/>
  <c r="C590" i="8"/>
  <c r="C334" i="8"/>
  <c r="C1437" i="8"/>
  <c r="C1181" i="8"/>
  <c r="C925" i="8"/>
  <c r="C669" i="8"/>
  <c r="C413" i="8"/>
  <c r="C1516" i="8"/>
  <c r="C1260" i="8"/>
  <c r="C1004" i="8"/>
  <c r="C748" i="8"/>
  <c r="C492" i="8"/>
  <c r="C1595" i="8"/>
  <c r="C1339" i="8"/>
  <c r="C1083" i="8"/>
  <c r="C827" i="8"/>
  <c r="C571" i="8"/>
  <c r="C315" i="8"/>
  <c r="C1418" i="8"/>
  <c r="C1162" i="8"/>
  <c r="C906" i="8"/>
  <c r="C650" i="8"/>
  <c r="C394" i="8"/>
  <c r="C1497" i="8"/>
  <c r="C1241" i="8"/>
  <c r="C985" i="8"/>
  <c r="C729" i="8"/>
  <c r="C473" i="8"/>
  <c r="C1576" i="8"/>
  <c r="C1320" i="8"/>
  <c r="C1064" i="8"/>
  <c r="C808" i="8"/>
  <c r="C552" i="8"/>
  <c r="C296" i="8"/>
  <c r="C1399" i="8"/>
  <c r="C1143" i="8"/>
  <c r="C887" i="8"/>
  <c r="C631" i="8"/>
  <c r="C375" i="8"/>
  <c r="C1478" i="8"/>
  <c r="C1222" i="8"/>
  <c r="C966" i="8"/>
  <c r="C710" i="8"/>
  <c r="C454" i="8"/>
  <c r="C1557" i="8"/>
  <c r="C1301" i="8"/>
  <c r="C1045" i="8"/>
  <c r="C789" i="8"/>
  <c r="C533" i="8"/>
  <c r="C1636" i="8"/>
  <c r="C1380" i="8"/>
  <c r="C1124" i="8"/>
  <c r="C868" i="8"/>
  <c r="C612" i="8"/>
  <c r="C356" i="8"/>
  <c r="C1459" i="8"/>
  <c r="C1203" i="8"/>
  <c r="C947" i="8"/>
  <c r="C691" i="8"/>
  <c r="C435" i="8"/>
  <c r="C1538" i="8"/>
  <c r="C1282" i="8"/>
  <c r="C1026" i="8"/>
  <c r="C770" i="8"/>
  <c r="C514" i="8"/>
  <c r="C1617" i="8"/>
  <c r="C1361" i="8"/>
  <c r="C1105" i="8"/>
  <c r="C849" i="8"/>
  <c r="C593" i="8"/>
  <c r="C337" i="8"/>
  <c r="C2587" i="8"/>
  <c r="C5393" i="8"/>
  <c r="C5137" i="8"/>
  <c r="C4881" i="8"/>
  <c r="C4625" i="8"/>
  <c r="C4369" i="8"/>
  <c r="C5392" i="8"/>
  <c r="C5136" i="8"/>
  <c r="C4880" i="8"/>
  <c r="C4624" i="8"/>
  <c r="C4368" i="8"/>
  <c r="C5631" i="8"/>
  <c r="C5375" i="8"/>
  <c r="C5119" i="8"/>
  <c r="C4863" i="8"/>
  <c r="C4607" i="8"/>
  <c r="C4351" i="8"/>
  <c r="C5614" i="8"/>
  <c r="C5358" i="8"/>
  <c r="C5102" i="8"/>
  <c r="C4846" i="8"/>
  <c r="C4590" i="8"/>
  <c r="C4334" i="8"/>
  <c r="C5597" i="8"/>
  <c r="C5341" i="8"/>
  <c r="C5085" i="8"/>
  <c r="C4829" i="8"/>
  <c r="C4573" i="8"/>
  <c r="C4317" i="8"/>
  <c r="C5580" i="8"/>
  <c r="C5324" i="8"/>
  <c r="C5068" i="8"/>
  <c r="C4812" i="8"/>
  <c r="C4556" i="8"/>
  <c r="C4300" i="8"/>
  <c r="C5563" i="8"/>
  <c r="C5307" i="8"/>
  <c r="C5051" i="8"/>
  <c r="C4795" i="8"/>
  <c r="C4539" i="8"/>
  <c r="C4283" i="8"/>
  <c r="C5546" i="8"/>
  <c r="C5290" i="8"/>
  <c r="C5034" i="8"/>
  <c r="C4778" i="8"/>
  <c r="C4522" i="8"/>
  <c r="C4011" i="8"/>
  <c r="C5529" i="8"/>
  <c r="C5273" i="8"/>
  <c r="C5017" i="8"/>
  <c r="C4761" i="8"/>
  <c r="C4505" i="8"/>
  <c r="C3739" i="8"/>
  <c r="C5512" i="8"/>
  <c r="C5256" i="8"/>
  <c r="C5000" i="8"/>
  <c r="C4744" i="8"/>
  <c r="C4488" i="8"/>
  <c r="C3467" i="8"/>
  <c r="C5495" i="8"/>
  <c r="C5239" i="8"/>
  <c r="C4983" i="8"/>
  <c r="C4727" i="8"/>
  <c r="C4471" i="8"/>
  <c r="C3195" i="8"/>
  <c r="C5478" i="8"/>
  <c r="C5222" i="8"/>
  <c r="C4966" i="8"/>
  <c r="C4710" i="8"/>
  <c r="C4454" i="8"/>
  <c r="C2923" i="8"/>
  <c r="C5461" i="8"/>
  <c r="C5205" i="8"/>
  <c r="C4949" i="8"/>
  <c r="C4693" i="8"/>
  <c r="C4437" i="8"/>
  <c r="C2651" i="8"/>
  <c r="C5444" i="8"/>
  <c r="C5188" i="8"/>
  <c r="C4932" i="8"/>
  <c r="C4676" i="8"/>
  <c r="C4420" i="8"/>
  <c r="C2379" i="8"/>
  <c r="C5427" i="8"/>
  <c r="C5171" i="8"/>
  <c r="C4915" i="8"/>
  <c r="C4659" i="8"/>
  <c r="C4403" i="8"/>
  <c r="C2107" i="8"/>
  <c r="C5410" i="8"/>
  <c r="C5154" i="8"/>
  <c r="C4898" i="8"/>
  <c r="C4642" i="8"/>
  <c r="C4386" i="8"/>
  <c r="C1835" i="8"/>
  <c r="C4058" i="8"/>
  <c r="C3802" i="8"/>
  <c r="C3546" i="8"/>
  <c r="C3290" i="8"/>
  <c r="C3034" i="8"/>
  <c r="C2778" i="8"/>
  <c r="C2522" i="8"/>
  <c r="C2266" i="8"/>
  <c r="C2010" i="8"/>
  <c r="C1754" i="8"/>
  <c r="C4217" i="8"/>
  <c r="C3961" i="8"/>
  <c r="C3705" i="8"/>
  <c r="C3449" i="8"/>
  <c r="C3193" i="8"/>
  <c r="C2937" i="8"/>
  <c r="C2681" i="8"/>
  <c r="C2425" i="8"/>
  <c r="C2169" i="8"/>
  <c r="C1913" i="8"/>
  <c r="C1657" i="8"/>
  <c r="C4120" i="8"/>
  <c r="C3864" i="8"/>
  <c r="C3608" i="8"/>
  <c r="C3352" i="8"/>
  <c r="C3096" i="8"/>
  <c r="C2840" i="8"/>
  <c r="C2584" i="8"/>
  <c r="C2328" i="8"/>
  <c r="C2072" i="8"/>
  <c r="C1816" i="8"/>
  <c r="C4279" i="8"/>
  <c r="C4023" i="8"/>
  <c r="C3767" i="8"/>
  <c r="C3511" i="8"/>
  <c r="C3255" i="8"/>
  <c r="C2999" i="8"/>
  <c r="C2743" i="8"/>
  <c r="C2487" i="8"/>
  <c r="C2231" i="8"/>
  <c r="C1975" i="8"/>
  <c r="C1719" i="8"/>
  <c r="C4182" i="8"/>
  <c r="C3926" i="8"/>
  <c r="C3670" i="8"/>
  <c r="C3414" i="8"/>
  <c r="C3158" i="8"/>
  <c r="C2902" i="8"/>
  <c r="C2646" i="8"/>
  <c r="C2390" i="8"/>
  <c r="C2134" i="8"/>
  <c r="C1878" i="8"/>
  <c r="C1232" i="8"/>
  <c r="C4085" i="8"/>
  <c r="C3829" i="8"/>
  <c r="C3573" i="8"/>
  <c r="C3317" i="8"/>
  <c r="C3061" i="8"/>
  <c r="C2805" i="8"/>
  <c r="C2549" i="8"/>
  <c r="C2293" i="8"/>
  <c r="C2037" i="8"/>
  <c r="C1781" i="8"/>
  <c r="C4244" i="8"/>
  <c r="C3988" i="8"/>
  <c r="C3732" i="8"/>
  <c r="C3476" i="8"/>
  <c r="C3220" i="8"/>
  <c r="C2964" i="8"/>
  <c r="C2708" i="8"/>
  <c r="C2452" i="8"/>
  <c r="C2196" i="8"/>
  <c r="C1940" i="8"/>
  <c r="C1684" i="8"/>
  <c r="C4147" i="8"/>
  <c r="C3891" i="8"/>
  <c r="C3635" i="8"/>
  <c r="C3379" i="8"/>
  <c r="C3123" i="8"/>
  <c r="C2867" i="8"/>
  <c r="C2611" i="8"/>
  <c r="C2355" i="8"/>
  <c r="C2099" i="8"/>
  <c r="C1843" i="8"/>
  <c r="C672" i="8"/>
  <c r="C4050" i="8"/>
  <c r="C3794" i="8"/>
  <c r="C3538" i="8"/>
  <c r="C3282" i="8"/>
  <c r="C3026" i="8"/>
  <c r="C2770" i="8"/>
  <c r="C2514" i="8"/>
  <c r="C2258" i="8"/>
  <c r="C2002" i="8"/>
  <c r="C1746" i="8"/>
  <c r="C4209" i="8"/>
  <c r="C3953" i="8"/>
  <c r="C3697" i="8"/>
  <c r="C3441" i="8"/>
  <c r="C3185" i="8"/>
  <c r="C2929" i="8"/>
  <c r="C2673" i="8"/>
  <c r="C2417" i="8"/>
  <c r="C2161" i="8"/>
  <c r="C1905" i="8"/>
  <c r="C1649" i="8"/>
  <c r="C4112" i="8"/>
  <c r="C3856" i="8"/>
  <c r="C3600" i="8"/>
  <c r="C3344" i="8"/>
  <c r="C3088" i="8"/>
  <c r="C2832" i="8"/>
  <c r="C2576" i="8"/>
  <c r="C2320" i="8"/>
  <c r="C2064" i="8"/>
  <c r="C1808" i="8"/>
  <c r="C4271" i="8"/>
  <c r="C4015" i="8"/>
  <c r="C3759" i="8"/>
  <c r="C3503" i="8"/>
  <c r="C3247" i="8"/>
  <c r="C2991" i="8"/>
  <c r="C2735" i="8"/>
  <c r="C2479" i="8"/>
  <c r="C2223" i="8"/>
  <c r="C1967" i="8"/>
  <c r="C1711" i="8"/>
  <c r="C4174" i="8"/>
  <c r="C3918" i="8"/>
  <c r="C3662" i="8"/>
  <c r="C3406" i="8"/>
  <c r="C3150" i="8"/>
  <c r="C2894" i="8"/>
  <c r="C2638" i="8"/>
  <c r="C2382" i="8"/>
  <c r="C2126" i="8"/>
  <c r="C1870" i="8"/>
  <c r="C1104" i="8"/>
  <c r="C4077" i="8"/>
  <c r="C3821" i="8"/>
  <c r="C3565" i="8"/>
  <c r="C3309" i="8"/>
  <c r="C3053" i="8"/>
  <c r="C2797" i="8"/>
  <c r="C2541" i="8"/>
  <c r="C2285" i="8"/>
  <c r="C2029" i="8"/>
  <c r="C1773" i="8"/>
  <c r="C4236" i="8"/>
  <c r="C3980" i="8"/>
  <c r="C3724" i="8"/>
  <c r="C3468" i="8"/>
  <c r="C3212" i="8"/>
  <c r="C2956" i="8"/>
  <c r="C2700" i="8"/>
  <c r="C2444" i="8"/>
  <c r="C2188" i="8"/>
  <c r="C1932" i="8"/>
  <c r="C1676" i="8"/>
  <c r="C1519" i="8"/>
  <c r="C1263" i="8"/>
  <c r="C1007" i="8"/>
  <c r="C751" i="8"/>
  <c r="C495" i="8"/>
  <c r="C1598" i="8"/>
  <c r="C1342" i="8"/>
  <c r="C1086" i="8"/>
  <c r="C830" i="8"/>
  <c r="C574" i="8"/>
  <c r="C318" i="8"/>
  <c r="C1421" i="8"/>
  <c r="C1165" i="8"/>
  <c r="C909" i="8"/>
  <c r="C653" i="8"/>
  <c r="C397" i="8"/>
  <c r="C1500" i="8"/>
  <c r="C1244" i="8"/>
  <c r="C988" i="8"/>
  <c r="C732" i="8"/>
  <c r="C476" i="8"/>
  <c r="C1579" i="8"/>
  <c r="C1323" i="8"/>
  <c r="C1067" i="8"/>
  <c r="C811" i="8"/>
  <c r="C555" i="8"/>
  <c r="C299" i="8"/>
  <c r="C1402" i="8"/>
  <c r="C1146" i="8"/>
  <c r="C890" i="8"/>
  <c r="C634" i="8"/>
  <c r="C378" i="8"/>
  <c r="C1481" i="8"/>
  <c r="C1225" i="8"/>
  <c r="C969" i="8"/>
  <c r="C713" i="8"/>
  <c r="C457" i="8"/>
  <c r="C1560" i="8"/>
  <c r="C1304" i="8"/>
  <c r="C1048" i="8"/>
  <c r="C792" i="8"/>
  <c r="C536" i="8"/>
  <c r="C1639" i="8"/>
  <c r="C1383" i="8"/>
  <c r="C1127" i="8"/>
  <c r="C871" i="8"/>
  <c r="C615" i="8"/>
  <c r="C359" i="8"/>
  <c r="C1462" i="8"/>
  <c r="C1206" i="8"/>
  <c r="C950" i="8"/>
  <c r="C694" i="8"/>
  <c r="C438" i="8"/>
  <c r="C1541" i="8"/>
  <c r="C1285" i="8"/>
  <c r="C1029" i="8"/>
  <c r="C773" i="8"/>
  <c r="C517" i="8"/>
  <c r="C1620" i="8"/>
  <c r="C1364" i="8"/>
  <c r="C1108" i="8"/>
  <c r="C852" i="8"/>
  <c r="C596" i="8"/>
  <c r="C340" i="8"/>
  <c r="C1443" i="8"/>
  <c r="C1187" i="8"/>
  <c r="C931" i="8"/>
  <c r="C675" i="8"/>
  <c r="C419" i="8"/>
  <c r="C1522" i="8"/>
  <c r="C1266" i="8"/>
  <c r="C1010" i="8"/>
  <c r="C754" i="8"/>
  <c r="C498" i="8"/>
  <c r="C1601" i="8"/>
  <c r="C1345" i="8"/>
  <c r="C1089" i="8"/>
  <c r="C833" i="8"/>
  <c r="C577" i="8"/>
  <c r="C321" i="8"/>
  <c r="C4353" i="8"/>
  <c r="C4321" i="8"/>
  <c r="C4289" i="8"/>
  <c r="C5633" i="8"/>
  <c r="C5377" i="8"/>
  <c r="C5121" i="8"/>
  <c r="C4865" i="8"/>
  <c r="C4609" i="8"/>
  <c r="C5632" i="8"/>
  <c r="C5376" i="8"/>
  <c r="C5120" i="8"/>
  <c r="C4864" i="8"/>
  <c r="C4608" i="8"/>
  <c r="C4352" i="8"/>
  <c r="C5615" i="8"/>
  <c r="C5359" i="8"/>
  <c r="C5103" i="8"/>
  <c r="C4847" i="8"/>
  <c r="C4591" i="8"/>
  <c r="C4335" i="8"/>
  <c r="C5598" i="8"/>
  <c r="C5342" i="8"/>
  <c r="C5086" i="8"/>
  <c r="C4830" i="8"/>
  <c r="C4574" i="8"/>
  <c r="C4318" i="8"/>
  <c r="C5581" i="8"/>
  <c r="C5325" i="8"/>
  <c r="C5069" i="8"/>
  <c r="C4813" i="8"/>
  <c r="C4557" i="8"/>
  <c r="C4301" i="8"/>
  <c r="C5564" i="8"/>
  <c r="C5308" i="8"/>
  <c r="C5052" i="8"/>
  <c r="C4796" i="8"/>
  <c r="C4540" i="8"/>
  <c r="C4284" i="8"/>
  <c r="C5547" i="8"/>
  <c r="C5291" i="8"/>
  <c r="C5035" i="8"/>
  <c r="C4779" i="8"/>
  <c r="C4523" i="8"/>
  <c r="C4027" i="8"/>
  <c r="C5530" i="8"/>
  <c r="C5274" i="8"/>
  <c r="C5018" i="8"/>
  <c r="C4762" i="8"/>
  <c r="C4506" i="8"/>
  <c r="C3755" i="8"/>
  <c r="C5513" i="8"/>
  <c r="C5257" i="8"/>
  <c r="C5001" i="8"/>
  <c r="C4745" i="8"/>
  <c r="C4489" i="8"/>
  <c r="C3483" i="8"/>
  <c r="C5496" i="8"/>
  <c r="C5240" i="8"/>
  <c r="C4984" i="8"/>
  <c r="C4728" i="8"/>
  <c r="C4472" i="8"/>
  <c r="C3211" i="8"/>
  <c r="C5479" i="8"/>
  <c r="C5223" i="8"/>
  <c r="C4967" i="8"/>
  <c r="C4711" i="8"/>
  <c r="C4455" i="8"/>
  <c r="C2939" i="8"/>
  <c r="C5462" i="8"/>
  <c r="C5206" i="8"/>
  <c r="C4950" i="8"/>
  <c r="C4694" i="8"/>
  <c r="C4438" i="8"/>
  <c r="C2667" i="8"/>
  <c r="C5445" i="8"/>
  <c r="C5189" i="8"/>
  <c r="C4933" i="8"/>
  <c r="C4677" i="8"/>
  <c r="C4421" i="8"/>
  <c r="C2395" i="8"/>
  <c r="C5428" i="8"/>
  <c r="C5172" i="8"/>
  <c r="C4916" i="8"/>
  <c r="C4660" i="8"/>
  <c r="C4404" i="8"/>
  <c r="C2123" i="8"/>
  <c r="C5411" i="8"/>
  <c r="C5155" i="8"/>
  <c r="C4899" i="8"/>
  <c r="C4643" i="8"/>
  <c r="C4387" i="8"/>
  <c r="C1851" i="8"/>
  <c r="C5394" i="8"/>
  <c r="C5138" i="8"/>
  <c r="C4882" i="8"/>
  <c r="C4626" i="8"/>
  <c r="C4370" i="8"/>
  <c r="C544" i="8"/>
  <c r="C4042" i="8"/>
  <c r="C3786" i="8"/>
  <c r="C3530" i="8"/>
  <c r="C3274" i="8"/>
  <c r="C3018" i="8"/>
  <c r="C2762" i="8"/>
  <c r="C2506" i="8"/>
  <c r="C2250" i="8"/>
  <c r="C1994" i="8"/>
  <c r="C1738" i="8"/>
  <c r="C4201" i="8"/>
  <c r="C3945" i="8"/>
  <c r="C3689" i="8"/>
  <c r="C3433" i="8"/>
  <c r="C3177" i="8"/>
  <c r="C2921" i="8"/>
  <c r="C2665" i="8"/>
  <c r="C2409" i="8"/>
  <c r="C2153" i="8"/>
  <c r="C1897" i="8"/>
  <c r="C1536" i="8"/>
  <c r="C4104" i="8"/>
  <c r="C3848" i="8"/>
  <c r="C3592" i="8"/>
  <c r="C3336" i="8"/>
  <c r="C3080" i="8"/>
  <c r="C2824" i="8"/>
  <c r="C2568" i="8"/>
  <c r="C2312" i="8"/>
  <c r="C2056" i="8"/>
  <c r="C1800" i="8"/>
  <c r="C4263" i="8"/>
  <c r="C4007" i="8"/>
  <c r="C3751" i="8"/>
  <c r="C3495" i="8"/>
  <c r="C3239" i="8"/>
  <c r="C2983" i="8"/>
  <c r="C2727" i="8"/>
  <c r="C2471" i="8"/>
  <c r="C2215" i="8"/>
  <c r="C1959" i="8"/>
  <c r="C1703" i="8"/>
  <c r="C4166" i="8"/>
  <c r="C3910" i="8"/>
  <c r="C3654" i="8"/>
  <c r="C3398" i="8"/>
  <c r="C3142" i="8"/>
  <c r="C2886" i="8"/>
  <c r="C2630" i="8"/>
  <c r="C2374" i="8"/>
  <c r="C2118" i="8"/>
  <c r="C1862" i="8"/>
  <c r="C976" i="8"/>
  <c r="C4069" i="8"/>
  <c r="C3813" i="8"/>
  <c r="C3557" i="8"/>
  <c r="C3301" i="8"/>
  <c r="C3045" i="8"/>
  <c r="C2789" i="8"/>
  <c r="C2533" i="8"/>
  <c r="C2277" i="8"/>
  <c r="C2021" i="8"/>
  <c r="C1765" i="8"/>
  <c r="C4228" i="8"/>
  <c r="C3972" i="8"/>
  <c r="C3716" i="8"/>
  <c r="C3460" i="8"/>
  <c r="C3204" i="8"/>
  <c r="C2948" i="8"/>
  <c r="C2692" i="8"/>
  <c r="C2436" i="8"/>
  <c r="C2180" i="8"/>
  <c r="C1924" i="8"/>
  <c r="C1668" i="8"/>
  <c r="C4131" i="8"/>
  <c r="C3875" i="8"/>
  <c r="C3619" i="8"/>
  <c r="C3363" i="8"/>
  <c r="C3107" i="8"/>
  <c r="C2851" i="8"/>
  <c r="C2595" i="8"/>
  <c r="C2339" i="8"/>
  <c r="C2083" i="8"/>
  <c r="C1827" i="8"/>
  <c r="C416" i="8"/>
  <c r="C4034" i="8"/>
  <c r="C3778" i="8"/>
  <c r="C3522" i="8"/>
  <c r="C3266" i="8"/>
  <c r="C3010" i="8"/>
  <c r="C2754" i="8"/>
  <c r="C2498" i="8"/>
  <c r="C2242" i="8"/>
  <c r="C1986" i="8"/>
  <c r="C1730" i="8"/>
  <c r="C4193" i="8"/>
  <c r="C3937" i="8"/>
  <c r="C3681" i="8"/>
  <c r="C3425" i="8"/>
  <c r="C3169" i="8"/>
  <c r="C2913" i="8"/>
  <c r="C2657" i="8"/>
  <c r="C2401" i="8"/>
  <c r="C2145" i="8"/>
  <c r="C1889" i="8"/>
  <c r="C1408" i="8"/>
  <c r="C4096" i="8"/>
  <c r="C3840" i="8"/>
  <c r="C3584" i="8"/>
  <c r="C3328" i="8"/>
  <c r="C3072" i="8"/>
  <c r="C2816" i="8"/>
  <c r="C2560" i="8"/>
  <c r="C2304" i="8"/>
  <c r="C2048" i="8"/>
  <c r="C1792" i="8"/>
  <c r="C4255" i="8"/>
  <c r="C3999" i="8"/>
  <c r="C3743" i="8"/>
  <c r="C3487" i="8"/>
  <c r="C3231" i="8"/>
  <c r="C2975" i="8"/>
  <c r="C2719" i="8"/>
  <c r="C2463" i="8"/>
  <c r="C2207" i="8"/>
  <c r="C1951" i="8"/>
  <c r="C1695" i="8"/>
  <c r="C4158" i="8"/>
  <c r="C3902" i="8"/>
  <c r="C3646" i="8"/>
  <c r="C3390" i="8"/>
  <c r="C3134" i="8"/>
  <c r="C2878" i="8"/>
  <c r="C2622" i="8"/>
  <c r="C2366" i="8"/>
  <c r="C2110" i="8"/>
  <c r="C1854" i="8"/>
  <c r="C848" i="8"/>
  <c r="C4061" i="8"/>
  <c r="C3805" i="8"/>
  <c r="C3549" i="8"/>
  <c r="C3293" i="8"/>
  <c r="C3037" i="8"/>
  <c r="C2781" i="8"/>
  <c r="C2525" i="8"/>
  <c r="C2269" i="8"/>
  <c r="C2013" i="8"/>
  <c r="C1757" i="8"/>
  <c r="C4220" i="8"/>
  <c r="C3964" i="8"/>
  <c r="C3708" i="8"/>
  <c r="C3452" i="8"/>
  <c r="C3196" i="8"/>
  <c r="C2940" i="8"/>
  <c r="C2684" i="8"/>
  <c r="C2428" i="8"/>
  <c r="C2172" i="8"/>
  <c r="C1916" i="8"/>
  <c r="C1660" i="8"/>
  <c r="C1503" i="8"/>
  <c r="C1247" i="8"/>
  <c r="C991" i="8"/>
  <c r="C735" i="8"/>
  <c r="C479" i="8"/>
  <c r="C1582" i="8"/>
  <c r="C1326" i="8"/>
  <c r="C1070" i="8"/>
  <c r="C814" i="8"/>
  <c r="C558" i="8"/>
  <c r="C302" i="8"/>
  <c r="C1405" i="8"/>
  <c r="C1149" i="8"/>
  <c r="C893" i="8"/>
  <c r="C637" i="8"/>
  <c r="C381" i="8"/>
  <c r="C1484" i="8"/>
  <c r="C1228" i="8"/>
  <c r="C972" i="8"/>
  <c r="C716" i="8"/>
  <c r="C460" i="8"/>
  <c r="C1563" i="8"/>
  <c r="C1307" i="8"/>
  <c r="C1051" i="8"/>
  <c r="C795" i="8"/>
  <c r="C539" i="8"/>
  <c r="C1642" i="8"/>
  <c r="C1386" i="8"/>
  <c r="C1130" i="8"/>
  <c r="C874" i="8"/>
  <c r="C618" i="8"/>
  <c r="C362" i="8"/>
  <c r="C1465" i="8"/>
  <c r="C1209" i="8"/>
  <c r="C953" i="8"/>
  <c r="C697" i="8"/>
  <c r="C441" i="8"/>
  <c r="C1544" i="8"/>
  <c r="C1288" i="8"/>
  <c r="C1032" i="8"/>
  <c r="C776" i="8"/>
  <c r="C520" i="8"/>
  <c r="C1623" i="8"/>
  <c r="C1367" i="8"/>
  <c r="C1111" i="8"/>
  <c r="C855" i="8"/>
  <c r="C599" i="8"/>
  <c r="C343" i="8"/>
  <c r="C1446" i="8"/>
  <c r="C1190" i="8"/>
  <c r="C934" i="8"/>
  <c r="C678" i="8"/>
  <c r="C422" i="8"/>
  <c r="C1525" i="8"/>
  <c r="C1269" i="8"/>
  <c r="C1013" i="8"/>
  <c r="C757" i="8"/>
  <c r="C501" i="8"/>
  <c r="C1604" i="8"/>
  <c r="C1348" i="8"/>
  <c r="C1092" i="8"/>
  <c r="C836" i="8"/>
  <c r="C580" i="8"/>
  <c r="C324" i="8"/>
  <c r="C1427" i="8"/>
  <c r="C1171" i="8"/>
  <c r="C915" i="8"/>
  <c r="C659" i="8"/>
  <c r="C403" i="8"/>
  <c r="C1506" i="8"/>
  <c r="C1250" i="8"/>
  <c r="C994" i="8"/>
  <c r="C738" i="8"/>
  <c r="C482" i="8"/>
  <c r="C1585" i="8"/>
  <c r="C1329" i="8"/>
  <c r="C1073" i="8"/>
  <c r="C817" i="8"/>
  <c r="C561" i="8"/>
  <c r="C305" i="8"/>
  <c r="C2075" i="8"/>
  <c r="C5617" i="8"/>
  <c r="C5361" i="8"/>
  <c r="C5105" i="8"/>
  <c r="C4849" i="8"/>
  <c r="C4593" i="8"/>
  <c r="C5616" i="8"/>
  <c r="C5360" i="8"/>
  <c r="C5104" i="8"/>
  <c r="C4848" i="8"/>
  <c r="C4592" i="8"/>
  <c r="C4336" i="8"/>
  <c r="C5599" i="8"/>
  <c r="C5343" i="8"/>
  <c r="C5087" i="8"/>
  <c r="C4831" i="8"/>
  <c r="C4575" i="8"/>
  <c r="C4319" i="8"/>
  <c r="C5582" i="8"/>
  <c r="C5326" i="8"/>
  <c r="C5070" i="8"/>
  <c r="C4814" i="8"/>
  <c r="C4558" i="8"/>
  <c r="C4302" i="8"/>
  <c r="C5565" i="8"/>
  <c r="C5309" i="8"/>
  <c r="C5053" i="8"/>
  <c r="C4797" i="8"/>
  <c r="C4541" i="8"/>
  <c r="C4285" i="8"/>
  <c r="C5548" i="8"/>
  <c r="C5292" i="8"/>
  <c r="C5036" i="8"/>
  <c r="C4780" i="8"/>
  <c r="C4524" i="8"/>
  <c r="C4043" i="8"/>
  <c r="C5531" i="8"/>
  <c r="C5275" i="8"/>
  <c r="C5019" i="8"/>
  <c r="C4763" i="8"/>
  <c r="C4507" i="8"/>
  <c r="C3771" i="8"/>
  <c r="C5514" i="8"/>
  <c r="C5258" i="8"/>
  <c r="C5002" i="8"/>
  <c r="C4746" i="8"/>
  <c r="C4490" i="8"/>
  <c r="C3499" i="8"/>
  <c r="C5497" i="8"/>
  <c r="C5241" i="8"/>
  <c r="C4985" i="8"/>
  <c r="C4729" i="8"/>
  <c r="C4473" i="8"/>
  <c r="C3227" i="8"/>
  <c r="C5480" i="8"/>
  <c r="C5224" i="8"/>
  <c r="C4968" i="8"/>
  <c r="C4712" i="8"/>
  <c r="C4456" i="8"/>
  <c r="C2955" i="8"/>
  <c r="C5463" i="8"/>
  <c r="C5207" i="8"/>
  <c r="C4951" i="8"/>
  <c r="C4695" i="8"/>
  <c r="C4439" i="8"/>
  <c r="C2683" i="8"/>
  <c r="C5446" i="8"/>
  <c r="C5190" i="8"/>
  <c r="C4934" i="8"/>
  <c r="C4678" i="8"/>
  <c r="C4422" i="8"/>
  <c r="C2411" i="8"/>
  <c r="C5429" i="8"/>
  <c r="C5173" i="8"/>
  <c r="C4917" i="8"/>
  <c r="C4661" i="8"/>
  <c r="C4405" i="8"/>
  <c r="C2139" i="8"/>
  <c r="C5412" i="8"/>
  <c r="C5156" i="8"/>
  <c r="C4900" i="8"/>
  <c r="C4644" i="8"/>
  <c r="C4388" i="8"/>
  <c r="C1867" i="8"/>
  <c r="C5395" i="8"/>
  <c r="C5139" i="8"/>
  <c r="C4883" i="8"/>
  <c r="C4627" i="8"/>
  <c r="C4371" i="8"/>
  <c r="C800" i="8"/>
  <c r="C5634" i="8"/>
  <c r="C5378" i="8"/>
  <c r="C5122" i="8"/>
  <c r="C4866" i="8"/>
  <c r="C4610" i="8"/>
  <c r="C4354" i="8"/>
  <c r="C4282" i="8"/>
  <c r="C4026" i="8"/>
  <c r="C3770" i="8"/>
  <c r="C3514" i="8"/>
  <c r="C3258" i="8"/>
  <c r="C3002" i="8"/>
  <c r="C2746" i="8"/>
  <c r="C2490" i="8"/>
  <c r="C2234" i="8"/>
  <c r="C1978" i="8"/>
  <c r="C1722" i="8"/>
  <c r="C4185" i="8"/>
  <c r="C3929" i="8"/>
  <c r="C3673" i="8"/>
  <c r="C3417" i="8"/>
  <c r="C3161" i="8"/>
  <c r="C2905" i="8"/>
  <c r="C2649" i="8"/>
  <c r="C2393" i="8"/>
  <c r="C2137" i="8"/>
  <c r="C1881" i="8"/>
  <c r="C1280" i="8"/>
  <c r="C4088" i="8"/>
  <c r="C3832" i="8"/>
  <c r="C3576" i="8"/>
  <c r="C3320" i="8"/>
  <c r="C3064" i="8"/>
  <c r="C2808" i="8"/>
  <c r="C2552" i="8"/>
  <c r="C2296" i="8"/>
  <c r="C2040" i="8"/>
  <c r="C1784" i="8"/>
  <c r="C4247" i="8"/>
  <c r="C3991" i="8"/>
  <c r="C3735" i="8"/>
  <c r="C3479" i="8"/>
  <c r="C3223" i="8"/>
  <c r="C2967" i="8"/>
  <c r="C2711" i="8"/>
  <c r="C2455" i="8"/>
  <c r="C2199" i="8"/>
  <c r="C1943" i="8"/>
  <c r="C1687" i="8"/>
  <c r="C4150" i="8"/>
  <c r="C3894" i="8"/>
  <c r="C3638" i="8"/>
  <c r="C3382" i="8"/>
  <c r="C3126" i="8"/>
  <c r="C2870" i="8"/>
  <c r="C2614" i="8"/>
  <c r="C2358" i="8"/>
  <c r="C2102" i="8"/>
  <c r="C1846" i="8"/>
  <c r="C720" i="8"/>
  <c r="C4053" i="8"/>
  <c r="C3797" i="8"/>
  <c r="C3541" i="8"/>
  <c r="C3285" i="8"/>
  <c r="C3029" i="8"/>
  <c r="C2773" i="8"/>
  <c r="C2517" i="8"/>
  <c r="C2261" i="8"/>
  <c r="C2005" i="8"/>
  <c r="C1749" i="8"/>
  <c r="C4212" i="8"/>
  <c r="C3956" i="8"/>
  <c r="C3700" i="8"/>
  <c r="C3444" i="8"/>
  <c r="C3188" i="8"/>
  <c r="C2932" i="8"/>
  <c r="C2676" i="8"/>
  <c r="C2420" i="8"/>
  <c r="C2164" i="8"/>
  <c r="C1908" i="8"/>
  <c r="C1652" i="8"/>
  <c r="C4115" i="8"/>
  <c r="C3859" i="8"/>
  <c r="C3603" i="8"/>
  <c r="C3347" i="8"/>
  <c r="C3091" i="8"/>
  <c r="C2835" i="8"/>
  <c r="C2579" i="8"/>
  <c r="C2323" i="8"/>
  <c r="C2067" i="8"/>
  <c r="C1811" i="8"/>
  <c r="C4274" i="8"/>
  <c r="C4018" i="8"/>
  <c r="C3762" i="8"/>
  <c r="C3506" i="8"/>
  <c r="C3250" i="8"/>
  <c r="C2994" i="8"/>
  <c r="C2738" i="8"/>
  <c r="C2482" i="8"/>
  <c r="C2226" i="8"/>
  <c r="C1970" i="8"/>
  <c r="C1714" i="8"/>
  <c r="C4177" i="8"/>
  <c r="C3921" i="8"/>
  <c r="C3665" i="8"/>
  <c r="C3409" i="8"/>
  <c r="C3153" i="8"/>
  <c r="C2897" i="8"/>
  <c r="C2641" i="8"/>
  <c r="C2385" i="8"/>
  <c r="C2129" i="8"/>
  <c r="C1873" i="8"/>
  <c r="C1152" i="8"/>
  <c r="C4080" i="8"/>
  <c r="C3824" i="8"/>
  <c r="C3568" i="8"/>
  <c r="C3312" i="8"/>
  <c r="C3056" i="8"/>
  <c r="C2800" i="8"/>
  <c r="C2544" i="8"/>
  <c r="C2288" i="8"/>
  <c r="C2032" i="8"/>
  <c r="C1776" i="8"/>
  <c r="C4239" i="8"/>
  <c r="C3983" i="8"/>
  <c r="C3727" i="8"/>
  <c r="C3471" i="8"/>
  <c r="C3215" i="8"/>
  <c r="C2959" i="8"/>
  <c r="C2703" i="8"/>
  <c r="C2447" i="8"/>
  <c r="C2191" i="8"/>
  <c r="C1935" i="8"/>
  <c r="C1679" i="8"/>
  <c r="C4142" i="8"/>
  <c r="C3886" i="8"/>
  <c r="C3630" i="8"/>
  <c r="C3374" i="8"/>
  <c r="C3118" i="8"/>
  <c r="C2862" i="8"/>
  <c r="C2606" i="8"/>
  <c r="C2350" i="8"/>
  <c r="C2094" i="8"/>
  <c r="C1838" i="8"/>
  <c r="C592" i="8"/>
  <c r="C4045" i="8"/>
  <c r="C3789" i="8"/>
  <c r="C3533" i="8"/>
  <c r="C3277" i="8"/>
  <c r="C3021" i="8"/>
  <c r="C2765" i="8"/>
  <c r="C2509" i="8"/>
  <c r="C2253" i="8"/>
  <c r="C1997" i="8"/>
  <c r="C1741" i="8"/>
  <c r="C4204" i="8"/>
  <c r="C3948" i="8"/>
  <c r="C3692" i="8"/>
  <c r="C3436" i="8"/>
  <c r="C3180" i="8"/>
  <c r="C2924" i="8"/>
  <c r="C2668" i="8"/>
  <c r="C2412" i="8"/>
  <c r="C2156" i="8"/>
  <c r="C1900" i="8"/>
  <c r="C1584" i="8"/>
  <c r="C1487" i="8"/>
  <c r="C1231" i="8"/>
  <c r="C975" i="8"/>
  <c r="C719" i="8"/>
  <c r="C463" i="8"/>
  <c r="C1566" i="8"/>
  <c r="C1310" i="8"/>
  <c r="C1054" i="8"/>
  <c r="C798" i="8"/>
  <c r="C542" i="8"/>
  <c r="C1645" i="8"/>
  <c r="C1389" i="8"/>
  <c r="C1133" i="8"/>
  <c r="C877" i="8"/>
  <c r="C621" i="8"/>
  <c r="C365" i="8"/>
  <c r="C1468" i="8"/>
  <c r="C1212" i="8"/>
  <c r="C956" i="8"/>
  <c r="C700" i="8"/>
  <c r="C444" i="8"/>
  <c r="C1547" i="8"/>
  <c r="C1291" i="8"/>
  <c r="C1035" i="8"/>
  <c r="C779" i="8"/>
  <c r="C523" i="8"/>
  <c r="C1626" i="8"/>
  <c r="C1370" i="8"/>
  <c r="C1114" i="8"/>
  <c r="C858" i="8"/>
  <c r="C602" i="8"/>
  <c r="C346" i="8"/>
  <c r="C1449" i="8"/>
  <c r="C1193" i="8"/>
  <c r="C937" i="8"/>
  <c r="C681" i="8"/>
  <c r="C425" i="8"/>
  <c r="C1528" i="8"/>
  <c r="C1272" i="8"/>
  <c r="C1016" i="8"/>
  <c r="C760" i="8"/>
  <c r="C504" i="8"/>
  <c r="C1607" i="8"/>
  <c r="C1351" i="8"/>
  <c r="C1095" i="8"/>
  <c r="C839" i="8"/>
  <c r="C583" i="8"/>
  <c r="C327" i="8"/>
  <c r="C1430" i="8"/>
  <c r="C1174" i="8"/>
  <c r="C918" i="8"/>
  <c r="C662" i="8"/>
  <c r="C406" i="8"/>
  <c r="C1509" i="8"/>
  <c r="C1253" i="8"/>
  <c r="C997" i="8"/>
  <c r="C741" i="8"/>
  <c r="C485" i="8"/>
  <c r="C1588" i="8"/>
  <c r="C1332" i="8"/>
  <c r="C1076" i="8"/>
  <c r="C820" i="8"/>
  <c r="C564" i="8"/>
  <c r="C308" i="8"/>
  <c r="C1411" i="8"/>
  <c r="C1155" i="8"/>
  <c r="C899" i="8"/>
  <c r="C643" i="8"/>
  <c r="C387" i="8"/>
  <c r="C1490" i="8"/>
  <c r="C1234" i="8"/>
  <c r="C978" i="8"/>
  <c r="C722" i="8"/>
  <c r="C466" i="8"/>
  <c r="C1569" i="8"/>
  <c r="C1313" i="8"/>
  <c r="C1057" i="8"/>
  <c r="C801" i="8"/>
  <c r="C545" i="8"/>
  <c r="Q289" i="8"/>
  <c r="C289" i="8"/>
  <c r="P289" i="8"/>
  <c r="C3867" i="8"/>
  <c r="C5601" i="8"/>
  <c r="C5345" i="8"/>
  <c r="C5089" i="8"/>
  <c r="C4833" i="8"/>
  <c r="C4577" i="8"/>
  <c r="C5600" i="8"/>
  <c r="C5344" i="8"/>
  <c r="C5088" i="8"/>
  <c r="C4832" i="8"/>
  <c r="C4576" i="8"/>
  <c r="C4320" i="8"/>
  <c r="C5583" i="8"/>
  <c r="C5327" i="8"/>
  <c r="C5071" i="8"/>
  <c r="C4815" i="8"/>
  <c r="C4559" i="8"/>
  <c r="C4303" i="8"/>
  <c r="C5566" i="8"/>
  <c r="C5310" i="8"/>
  <c r="C5054" i="8"/>
  <c r="C4798" i="8"/>
  <c r="C4542" i="8"/>
  <c r="C4286" i="8"/>
  <c r="C5549" i="8"/>
  <c r="C5293" i="8"/>
  <c r="C5037" i="8"/>
  <c r="C4781" i="8"/>
  <c r="C4525" i="8"/>
  <c r="C4059" i="8"/>
  <c r="C5532" i="8"/>
  <c r="C5276" i="8"/>
  <c r="C5020" i="8"/>
  <c r="C4764" i="8"/>
  <c r="C4508" i="8"/>
  <c r="C3787" i="8"/>
  <c r="C5515" i="8"/>
  <c r="C5259" i="8"/>
  <c r="C5003" i="8"/>
  <c r="C4747" i="8"/>
  <c r="C4491" i="8"/>
  <c r="C3515" i="8"/>
  <c r="C5498" i="8"/>
  <c r="C5242" i="8"/>
  <c r="C4986" i="8"/>
  <c r="C4730" i="8"/>
  <c r="C4474" i="8"/>
  <c r="C3243" i="8"/>
  <c r="C5481" i="8"/>
  <c r="C5225" i="8"/>
  <c r="C4969" i="8"/>
  <c r="C4713" i="8"/>
  <c r="C4457" i="8"/>
  <c r="C2971" i="8"/>
  <c r="C5464" i="8"/>
  <c r="C5208" i="8"/>
  <c r="C4952" i="8"/>
  <c r="C4696" i="8"/>
  <c r="C4440" i="8"/>
  <c r="C2699" i="8"/>
  <c r="C5447" i="8"/>
  <c r="C5191" i="8"/>
  <c r="C4935" i="8"/>
  <c r="C4679" i="8"/>
  <c r="C4423" i="8"/>
  <c r="C2427" i="8"/>
  <c r="C5430" i="8"/>
  <c r="C5174" i="8"/>
  <c r="C4918" i="8"/>
  <c r="C4662" i="8"/>
  <c r="C4406" i="8"/>
  <c r="C2155" i="8"/>
  <c r="C5413" i="8"/>
  <c r="C5157" i="8"/>
  <c r="C4901" i="8"/>
  <c r="C4645" i="8"/>
  <c r="C4389" i="8"/>
  <c r="C1883" i="8"/>
  <c r="C5396" i="8"/>
  <c r="C5140" i="8"/>
  <c r="C4884" i="8"/>
  <c r="C4628" i="8"/>
  <c r="C4372" i="8"/>
  <c r="C1056" i="8"/>
  <c r="C5635" i="8"/>
  <c r="C5379" i="8"/>
  <c r="C5123" i="8"/>
  <c r="C4867" i="8"/>
  <c r="C4611" i="8"/>
  <c r="C4355" i="8"/>
  <c r="C5618" i="8"/>
  <c r="C5362" i="8"/>
  <c r="C5106" i="8"/>
  <c r="C4850" i="8"/>
  <c r="C4594" i="8"/>
  <c r="C4338" i="8"/>
  <c r="C4266" i="8"/>
  <c r="C4010" i="8"/>
  <c r="C3754" i="8"/>
  <c r="C3498" i="8"/>
  <c r="C3242" i="8"/>
  <c r="C2986" i="8"/>
  <c r="C2730" i="8"/>
  <c r="C2474" i="8"/>
  <c r="C2218" i="8"/>
  <c r="C1962" i="8"/>
  <c r="C1706" i="8"/>
  <c r="C4169" i="8"/>
  <c r="C3913" i="8"/>
  <c r="C3657" i="8"/>
  <c r="C3401" i="8"/>
  <c r="C3145" i="8"/>
  <c r="C2889" i="8"/>
  <c r="C2633" i="8"/>
  <c r="C2377" i="8"/>
  <c r="C2121" i="8"/>
  <c r="C1865" i="8"/>
  <c r="C1024" i="8"/>
  <c r="C4072" i="8"/>
  <c r="C3816" i="8"/>
  <c r="C3560" i="8"/>
  <c r="C3304" i="8"/>
  <c r="C3048" i="8"/>
  <c r="C2792" i="8"/>
  <c r="C2536" i="8"/>
  <c r="C2280" i="8"/>
  <c r="C2024" i="8"/>
  <c r="C1768" i="8"/>
  <c r="C4231" i="8"/>
  <c r="C3975" i="8"/>
  <c r="C3719" i="8"/>
  <c r="C3463" i="8"/>
  <c r="C3207" i="8"/>
  <c r="C2951" i="8"/>
  <c r="C2695" i="8"/>
  <c r="C2439" i="8"/>
  <c r="C2183" i="8"/>
  <c r="C1927" i="8"/>
  <c r="C1671" i="8"/>
  <c r="C4134" i="8"/>
  <c r="C3878" i="8"/>
  <c r="C3622" i="8"/>
  <c r="C3366" i="8"/>
  <c r="C3110" i="8"/>
  <c r="C2854" i="8"/>
  <c r="C2598" i="8"/>
  <c r="C2342" i="8"/>
  <c r="C2086" i="8"/>
  <c r="C1830" i="8"/>
  <c r="C464" i="8"/>
  <c r="C4037" i="8"/>
  <c r="C3781" i="8"/>
  <c r="C3525" i="8"/>
  <c r="C3269" i="8"/>
  <c r="C3013" i="8"/>
  <c r="C2757" i="8"/>
  <c r="C2501" i="8"/>
  <c r="C2245" i="8"/>
  <c r="C1989" i="8"/>
  <c r="C1733" i="8"/>
  <c r="C4196" i="8"/>
  <c r="C3940" i="8"/>
  <c r="C3684" i="8"/>
  <c r="C3428" i="8"/>
  <c r="C3172" i="8"/>
  <c r="C2916" i="8"/>
  <c r="C2660" i="8"/>
  <c r="C2404" i="8"/>
  <c r="C2148" i="8"/>
  <c r="C1892" i="8"/>
  <c r="C1456" i="8"/>
  <c r="C4099" i="8"/>
  <c r="C3843" i="8"/>
  <c r="C3587" i="8"/>
  <c r="C3331" i="8"/>
  <c r="C3075" i="8"/>
  <c r="C2819" i="8"/>
  <c r="C2563" i="8"/>
  <c r="C2307" i="8"/>
  <c r="C2051" i="8"/>
  <c r="C1795" i="8"/>
  <c r="C4258" i="8"/>
  <c r="C4002" i="8"/>
  <c r="C3746" i="8"/>
  <c r="C3490" i="8"/>
  <c r="C3234" i="8"/>
  <c r="C2978" i="8"/>
  <c r="C2722" i="8"/>
  <c r="C2466" i="8"/>
  <c r="C2210" i="8"/>
  <c r="C1954" i="8"/>
  <c r="C1698" i="8"/>
  <c r="C4161" i="8"/>
  <c r="C3905" i="8"/>
  <c r="C3649" i="8"/>
  <c r="C3393" i="8"/>
  <c r="C3137" i="8"/>
  <c r="C2881" i="8"/>
  <c r="C2625" i="8"/>
  <c r="C2369" i="8"/>
  <c r="C2113" i="8"/>
  <c r="C1857" i="8"/>
  <c r="C896" i="8"/>
  <c r="C4064" i="8"/>
  <c r="C3808" i="8"/>
  <c r="C3552" i="8"/>
  <c r="C3296" i="8"/>
  <c r="C3040" i="8"/>
  <c r="C2784" i="8"/>
  <c r="C2528" i="8"/>
  <c r="C2272" i="8"/>
  <c r="C2016" i="8"/>
  <c r="C1760" i="8"/>
  <c r="C4223" i="8"/>
  <c r="C3967" i="8"/>
  <c r="C3711" i="8"/>
  <c r="C3455" i="8"/>
  <c r="C3199" i="8"/>
  <c r="C2943" i="8"/>
  <c r="C2687" i="8"/>
  <c r="C2431" i="8"/>
  <c r="C2175" i="8"/>
  <c r="C1919" i="8"/>
  <c r="C1663" i="8"/>
  <c r="C4126" i="8"/>
  <c r="C3870" i="8"/>
  <c r="C3614" i="8"/>
  <c r="C3358" i="8"/>
  <c r="C3102" i="8"/>
  <c r="C2846" i="8"/>
  <c r="C2590" i="8"/>
  <c r="C2334" i="8"/>
  <c r="C2078" i="8"/>
  <c r="C1822" i="8"/>
  <c r="C336" i="8"/>
  <c r="C4029" i="8"/>
  <c r="C3773" i="8"/>
  <c r="C3517" i="8"/>
  <c r="C3261" i="8"/>
  <c r="C3005" i="8"/>
  <c r="C2749" i="8"/>
  <c r="C2493" i="8"/>
  <c r="C2237" i="8"/>
  <c r="C1981" i="8"/>
  <c r="C1725" i="8"/>
  <c r="C4188" i="8"/>
  <c r="C3932" i="8"/>
  <c r="C3676" i="8"/>
  <c r="C3420" i="8"/>
  <c r="C3164" i="8"/>
  <c r="C2908" i="8"/>
  <c r="C2652" i="8"/>
  <c r="C2396" i="8"/>
  <c r="C2140" i="8"/>
  <c r="C1884" i="8"/>
  <c r="C1328" i="8"/>
  <c r="C1471" i="8"/>
  <c r="C1215" i="8"/>
  <c r="C959" i="8"/>
  <c r="C703" i="8"/>
  <c r="C447" i="8"/>
  <c r="C1550" i="8"/>
  <c r="C1294" i="8"/>
  <c r="C1038" i="8"/>
  <c r="C782" i="8"/>
  <c r="C526" i="8"/>
  <c r="C1629" i="8"/>
  <c r="C1373" i="8"/>
  <c r="C1117" i="8"/>
  <c r="C861" i="8"/>
  <c r="C605" i="8"/>
  <c r="C349" i="8"/>
  <c r="C1452" i="8"/>
  <c r="C1196" i="8"/>
  <c r="C940" i="8"/>
  <c r="C684" i="8"/>
  <c r="C428" i="8"/>
  <c r="C1531" i="8"/>
  <c r="C1275" i="8"/>
  <c r="C1019" i="8"/>
  <c r="C763" i="8"/>
  <c r="C507" i="8"/>
  <c r="C1610" i="8"/>
  <c r="C1354" i="8"/>
  <c r="C1098" i="8"/>
  <c r="C842" i="8"/>
  <c r="C586" i="8"/>
  <c r="C330" i="8"/>
  <c r="C1433" i="8"/>
  <c r="C1177" i="8"/>
  <c r="C921" i="8"/>
  <c r="C665" i="8"/>
  <c r="C409" i="8"/>
  <c r="C1512" i="8"/>
  <c r="C1256" i="8"/>
  <c r="C1000" i="8"/>
  <c r="C744" i="8"/>
  <c r="C488" i="8"/>
  <c r="C1591" i="8"/>
  <c r="C1335" i="8"/>
  <c r="C1079" i="8"/>
  <c r="C823" i="8"/>
  <c r="C567" i="8"/>
  <c r="C311" i="8"/>
  <c r="C1414" i="8"/>
  <c r="C1158" i="8"/>
  <c r="C902" i="8"/>
  <c r="C646" i="8"/>
  <c r="C390" i="8"/>
  <c r="C1493" i="8"/>
  <c r="C1237" i="8"/>
  <c r="C981" i="8"/>
  <c r="C725" i="8"/>
  <c r="C469" i="8"/>
  <c r="C1572" i="8"/>
  <c r="C1316" i="8"/>
  <c r="C1060" i="8"/>
  <c r="C804" i="8"/>
  <c r="C548" i="8"/>
  <c r="C292" i="8"/>
  <c r="C1395" i="8"/>
  <c r="C1139" i="8"/>
  <c r="C883" i="8"/>
  <c r="C627" i="8"/>
  <c r="C371" i="8"/>
  <c r="C1474" i="8"/>
  <c r="C1218" i="8"/>
  <c r="C962" i="8"/>
  <c r="C706" i="8"/>
  <c r="C450" i="8"/>
  <c r="C1553" i="8"/>
  <c r="C1297" i="8"/>
  <c r="C1041" i="8"/>
  <c r="C785" i="8"/>
  <c r="C529" i="8"/>
  <c r="C5585" i="8"/>
  <c r="C5329" i="8"/>
  <c r="C5073" i="8"/>
  <c r="C4817" i="8"/>
  <c r="C4561" i="8"/>
  <c r="C5584" i="8"/>
  <c r="C5328" i="8"/>
  <c r="C5072" i="8"/>
  <c r="C4816" i="8"/>
  <c r="C4560" i="8"/>
  <c r="C4304" i="8"/>
  <c r="C5567" i="8"/>
  <c r="C5311" i="8"/>
  <c r="C5055" i="8"/>
  <c r="C4799" i="8"/>
  <c r="C4543" i="8"/>
  <c r="C4287" i="8"/>
  <c r="C5550" i="8"/>
  <c r="C5294" i="8"/>
  <c r="C5038" i="8"/>
  <c r="C4782" i="8"/>
  <c r="C4526" i="8"/>
  <c r="C4075" i="8"/>
  <c r="C5533" i="8"/>
  <c r="C5277" i="8"/>
  <c r="C5021" i="8"/>
  <c r="C4765" i="8"/>
  <c r="C4509" i="8"/>
  <c r="C3803" i="8"/>
  <c r="C5516" i="8"/>
  <c r="C5260" i="8"/>
  <c r="C5004" i="8"/>
  <c r="C4748" i="8"/>
  <c r="C4492" i="8"/>
  <c r="C3531" i="8"/>
  <c r="C5499" i="8"/>
  <c r="C5243" i="8"/>
  <c r="C4987" i="8"/>
  <c r="C4731" i="8"/>
  <c r="C4475" i="8"/>
  <c r="C3259" i="8"/>
  <c r="C5482" i="8"/>
  <c r="C5226" i="8"/>
  <c r="C4970" i="8"/>
  <c r="C4714" i="8"/>
  <c r="C4458" i="8"/>
  <c r="C2987" i="8"/>
  <c r="C5465" i="8"/>
  <c r="C5209" i="8"/>
  <c r="C4953" i="8"/>
  <c r="C4697" i="8"/>
  <c r="C4441" i="8"/>
  <c r="C2715" i="8"/>
  <c r="C5448" i="8"/>
  <c r="C5192" i="8"/>
  <c r="C4936" i="8"/>
  <c r="C4680" i="8"/>
  <c r="C4424" i="8"/>
  <c r="C2443" i="8"/>
  <c r="C5431" i="8"/>
  <c r="C5175" i="8"/>
  <c r="C4919" i="8"/>
  <c r="C4663" i="8"/>
  <c r="C4407" i="8"/>
  <c r="C2171" i="8"/>
  <c r="C5414" i="8"/>
  <c r="C5158" i="8"/>
  <c r="C4902" i="8"/>
  <c r="C4646" i="8"/>
  <c r="C4390" i="8"/>
  <c r="C1899" i="8"/>
  <c r="C5397" i="8"/>
  <c r="C5141" i="8"/>
  <c r="C4885" i="8"/>
  <c r="C4629" i="8"/>
  <c r="C4373" i="8"/>
  <c r="C1312" i="8"/>
  <c r="C5636" i="8"/>
  <c r="C5380" i="8"/>
  <c r="C5124" i="8"/>
  <c r="C4868" i="8"/>
  <c r="C4612" i="8"/>
  <c r="C4356" i="8"/>
  <c r="C5619" i="8"/>
  <c r="C5363" i="8"/>
  <c r="C5107" i="8"/>
  <c r="C4851" i="8"/>
  <c r="C4595" i="8"/>
  <c r="C4339" i="8"/>
  <c r="C5602" i="8"/>
  <c r="C5346" i="8"/>
  <c r="C5090" i="8"/>
  <c r="C4834" i="8"/>
  <c r="C4578" i="8"/>
  <c r="C4322" i="8"/>
  <c r="C4250" i="8"/>
  <c r="C3994" i="8"/>
  <c r="C3738" i="8"/>
  <c r="C3482" i="8"/>
  <c r="C3226" i="8"/>
  <c r="C2970" i="8"/>
  <c r="C2714" i="8"/>
  <c r="C2458" i="8"/>
  <c r="C2202" i="8"/>
  <c r="C1946" i="8"/>
  <c r="C1690" i="8"/>
  <c r="C4153" i="8"/>
  <c r="C3897" i="8"/>
  <c r="C3641" i="8"/>
  <c r="C3385" i="8"/>
  <c r="C3129" i="8"/>
  <c r="C2873" i="8"/>
  <c r="C2617" i="8"/>
  <c r="C2361" i="8"/>
  <c r="C2105" i="8"/>
  <c r="C1849" i="8"/>
  <c r="C768" i="8"/>
  <c r="C4056" i="8"/>
  <c r="C3800" i="8"/>
  <c r="C3544" i="8"/>
  <c r="C3288" i="8"/>
  <c r="C3032" i="8"/>
  <c r="C2776" i="8"/>
  <c r="C2520" i="8"/>
  <c r="C2264" i="8"/>
  <c r="C2008" i="8"/>
  <c r="C1752" i="8"/>
  <c r="C4215" i="8"/>
  <c r="C3959" i="8"/>
  <c r="C3703" i="8"/>
  <c r="C3447" i="8"/>
  <c r="C3191" i="8"/>
  <c r="C2935" i="8"/>
  <c r="C2679" i="8"/>
  <c r="C2423" i="8"/>
  <c r="C2167" i="8"/>
  <c r="C1911" i="8"/>
  <c r="C1655" i="8"/>
  <c r="C4118" i="8"/>
  <c r="C3862" i="8"/>
  <c r="C3606" i="8"/>
  <c r="C3350" i="8"/>
  <c r="C3094" i="8"/>
  <c r="C2838" i="8"/>
  <c r="C2582" i="8"/>
  <c r="C2326" i="8"/>
  <c r="C2070" i="8"/>
  <c r="C1814" i="8"/>
  <c r="C4277" i="8"/>
  <c r="C4021" i="8"/>
  <c r="C3765" i="8"/>
  <c r="C3509" i="8"/>
  <c r="C3253" i="8"/>
  <c r="C2997" i="8"/>
  <c r="C2741" i="8"/>
  <c r="C2485" i="8"/>
  <c r="C2229" i="8"/>
  <c r="C1973" i="8"/>
  <c r="C1717" i="8"/>
  <c r="C4180" i="8"/>
  <c r="C3924" i="8"/>
  <c r="C3668" i="8"/>
  <c r="C3412" i="8"/>
  <c r="C3156" i="8"/>
  <c r="C2900" i="8"/>
  <c r="C2644" i="8"/>
  <c r="C2388" i="8"/>
  <c r="C2132" i="8"/>
  <c r="C1876" i="8"/>
  <c r="C1200" i="8"/>
  <c r="C4083" i="8"/>
  <c r="C3827" i="8"/>
  <c r="C3571" i="8"/>
  <c r="C3315" i="8"/>
  <c r="C3059" i="8"/>
  <c r="C2803" i="8"/>
  <c r="C2547" i="8"/>
  <c r="C2291" i="8"/>
  <c r="C2035" i="8"/>
  <c r="C1779" i="8"/>
  <c r="C4242" i="8"/>
  <c r="C3986" i="8"/>
  <c r="C3730" i="8"/>
  <c r="C3474" i="8"/>
  <c r="C3218" i="8"/>
  <c r="C2962" i="8"/>
  <c r="C2706" i="8"/>
  <c r="C2450" i="8"/>
  <c r="C2194" i="8"/>
  <c r="C1938" i="8"/>
  <c r="C1682" i="8"/>
  <c r="C4145" i="8"/>
  <c r="C3889" i="8"/>
  <c r="C3633" i="8"/>
  <c r="C3377" i="8"/>
  <c r="C3121" i="8"/>
  <c r="C2865" i="8"/>
  <c r="C2609" i="8"/>
  <c r="C2353" i="8"/>
  <c r="C2097" i="8"/>
  <c r="C1841" i="8"/>
  <c r="C640" i="8"/>
  <c r="C4048" i="8"/>
  <c r="C3792" i="8"/>
  <c r="C3536" i="8"/>
  <c r="C3280" i="8"/>
  <c r="C3024" i="8"/>
  <c r="C2768" i="8"/>
  <c r="C2512" i="8"/>
  <c r="C2256" i="8"/>
  <c r="C2000" i="8"/>
  <c r="C1744" i="8"/>
  <c r="C4207" i="8"/>
  <c r="C3951" i="8"/>
  <c r="C3695" i="8"/>
  <c r="C3439" i="8"/>
  <c r="C3183" i="8"/>
  <c r="C2927" i="8"/>
  <c r="C2671" i="8"/>
  <c r="C2415" i="8"/>
  <c r="C2159" i="8"/>
  <c r="C1903" i="8"/>
  <c r="C1632" i="8"/>
  <c r="C4110" i="8"/>
  <c r="C3854" i="8"/>
  <c r="C3598" i="8"/>
  <c r="C3342" i="8"/>
  <c r="C3086" i="8"/>
  <c r="C2830" i="8"/>
  <c r="C2574" i="8"/>
  <c r="C2318" i="8"/>
  <c r="C2062" i="8"/>
  <c r="C1806" i="8"/>
  <c r="C4269" i="8"/>
  <c r="C4013" i="8"/>
  <c r="C3757" i="8"/>
  <c r="C3501" i="8"/>
  <c r="C3245" i="8"/>
  <c r="C2989" i="8"/>
  <c r="C2733" i="8"/>
  <c r="C2477" i="8"/>
  <c r="C2221" i="8"/>
  <c r="C1965" i="8"/>
  <c r="C1709" i="8"/>
  <c r="C4172" i="8"/>
  <c r="C3916" i="8"/>
  <c r="C3660" i="8"/>
  <c r="C3404" i="8"/>
  <c r="C3148" i="8"/>
  <c r="C2892" i="8"/>
  <c r="C2636" i="8"/>
  <c r="C2380" i="8"/>
  <c r="C2124" i="8"/>
  <c r="C1868" i="8"/>
  <c r="C1072" i="8"/>
  <c r="C1455" i="8"/>
  <c r="C1199" i="8"/>
  <c r="C943" i="8"/>
  <c r="C687" i="8"/>
  <c r="C431" i="8"/>
  <c r="C1534" i="8"/>
  <c r="C1278" i="8"/>
  <c r="C1022" i="8"/>
  <c r="C766" i="8"/>
  <c r="C510" i="8"/>
  <c r="C1613" i="8"/>
  <c r="C1357" i="8"/>
  <c r="C1101" i="8"/>
  <c r="C845" i="8"/>
  <c r="C589" i="8"/>
  <c r="C333" i="8"/>
  <c r="C1436" i="8"/>
  <c r="C1180" i="8"/>
  <c r="C924" i="8"/>
  <c r="C668" i="8"/>
  <c r="C412" i="8"/>
  <c r="C1515" i="8"/>
  <c r="C1259" i="8"/>
  <c r="C1003" i="8"/>
  <c r="C747" i="8"/>
  <c r="C491" i="8"/>
  <c r="C1594" i="8"/>
  <c r="C1338" i="8"/>
  <c r="C1082" i="8"/>
  <c r="C826" i="8"/>
  <c r="C570" i="8"/>
  <c r="C314" i="8"/>
  <c r="C1417" i="8"/>
  <c r="C1161" i="8"/>
  <c r="C905" i="8"/>
  <c r="C649" i="8"/>
  <c r="C393" i="8"/>
  <c r="C1496" i="8"/>
  <c r="C1240" i="8"/>
  <c r="C984" i="8"/>
  <c r="C728" i="8"/>
  <c r="C472" i="8"/>
  <c r="C1575" i="8"/>
  <c r="C1319" i="8"/>
  <c r="C1063" i="8"/>
  <c r="C807" i="8"/>
  <c r="C551" i="8"/>
  <c r="C295" i="8"/>
  <c r="C1398" i="8"/>
  <c r="C1142" i="8"/>
  <c r="C886" i="8"/>
  <c r="C630" i="8"/>
  <c r="C374" i="8"/>
  <c r="C1477" i="8"/>
  <c r="C1221" i="8"/>
  <c r="C965" i="8"/>
  <c r="C709" i="8"/>
  <c r="C453" i="8"/>
  <c r="C1556" i="8"/>
  <c r="C1300" i="8"/>
  <c r="C1044" i="8"/>
  <c r="C788" i="8"/>
  <c r="C532" i="8"/>
  <c r="C1635" i="8"/>
  <c r="C1379" i="8"/>
  <c r="C1123" i="8"/>
  <c r="C867" i="8"/>
  <c r="C611" i="8"/>
  <c r="C355" i="8"/>
  <c r="C1458" i="8"/>
  <c r="C1202" i="8"/>
  <c r="C946" i="8"/>
  <c r="C690" i="8"/>
  <c r="C434" i="8"/>
  <c r="C1537" i="8"/>
  <c r="C1281" i="8"/>
  <c r="C1025" i="8"/>
  <c r="C769" i="8"/>
  <c r="C513" i="8"/>
  <c r="C3355" i="8"/>
  <c r="C5569" i="8"/>
  <c r="C5313" i="8"/>
  <c r="C5057" i="8"/>
  <c r="C4801" i="8"/>
  <c r="C4545" i="8"/>
  <c r="C5568" i="8"/>
  <c r="C5312" i="8"/>
  <c r="C5056" i="8"/>
  <c r="C4800" i="8"/>
  <c r="C4544" i="8"/>
  <c r="C4288" i="8"/>
  <c r="C5551" i="8"/>
  <c r="C5295" i="8"/>
  <c r="C5039" i="8"/>
  <c r="C4783" i="8"/>
  <c r="C4527" i="8"/>
  <c r="C4091" i="8"/>
  <c r="C5534" i="8"/>
  <c r="C5278" i="8"/>
  <c r="C5022" i="8"/>
  <c r="C4766" i="8"/>
  <c r="C4510" i="8"/>
  <c r="C3819" i="8"/>
  <c r="C5517" i="8"/>
  <c r="C5261" i="8"/>
  <c r="C5005" i="8"/>
  <c r="C4749" i="8"/>
  <c r="C4493" i="8"/>
  <c r="C3547" i="8"/>
  <c r="C5500" i="8"/>
  <c r="C5244" i="8"/>
  <c r="C4988" i="8"/>
  <c r="C4732" i="8"/>
  <c r="C4476" i="8"/>
  <c r="C3275" i="8"/>
  <c r="C5483" i="8"/>
  <c r="C5227" i="8"/>
  <c r="C4971" i="8"/>
  <c r="C4715" i="8"/>
  <c r="C4459" i="8"/>
  <c r="C3003" i="8"/>
  <c r="C5466" i="8"/>
  <c r="C5210" i="8"/>
  <c r="C4954" i="8"/>
  <c r="C4698" i="8"/>
  <c r="C4442" i="8"/>
  <c r="C2731" i="8"/>
  <c r="C5449" i="8"/>
  <c r="C5193" i="8"/>
  <c r="C4937" i="8"/>
  <c r="C4681" i="8"/>
  <c r="C4425" i="8"/>
  <c r="C2459" i="8"/>
  <c r="C5432" i="8"/>
  <c r="C5176" i="8"/>
  <c r="C4920" i="8"/>
  <c r="C4664" i="8"/>
  <c r="C4408" i="8"/>
  <c r="C2187" i="8"/>
  <c r="C5415" i="8"/>
  <c r="C5159" i="8"/>
  <c r="C4903" i="8"/>
  <c r="C4647" i="8"/>
  <c r="C4391" i="8"/>
  <c r="C1915" i="8"/>
  <c r="C5398" i="8"/>
  <c r="C5142" i="8"/>
  <c r="C4886" i="8"/>
  <c r="C4630" i="8"/>
  <c r="C4374" i="8"/>
  <c r="C1568" i="8"/>
  <c r="C5637" i="8"/>
  <c r="C5381" i="8"/>
  <c r="C5125" i="8"/>
  <c r="C4869" i="8"/>
  <c r="C4613" i="8"/>
  <c r="C4357" i="8"/>
  <c r="C5620" i="8"/>
  <c r="C5364" i="8"/>
  <c r="C5108" i="8"/>
  <c r="C4852" i="8"/>
  <c r="C4596" i="8"/>
  <c r="C4340" i="8"/>
  <c r="C5603" i="8"/>
  <c r="C5347" i="8"/>
  <c r="C5091" i="8"/>
  <c r="C4835" i="8"/>
  <c r="C4579" i="8"/>
  <c r="C4323" i="8"/>
  <c r="C5586" i="8"/>
  <c r="C5330" i="8"/>
  <c r="C5074" i="8"/>
  <c r="C4818" i="8"/>
  <c r="C4562" i="8"/>
  <c r="C4306" i="8"/>
  <c r="C4234" i="8"/>
  <c r="C3978" i="8"/>
  <c r="C3722" i="8"/>
  <c r="C3466" i="8"/>
  <c r="C3210" i="8"/>
  <c r="C2954" i="8"/>
  <c r="C2698" i="8"/>
  <c r="C2442" i="8"/>
  <c r="C2186" i="8"/>
  <c r="C1930" i="8"/>
  <c r="C1674" i="8"/>
  <c r="C4137" i="8"/>
  <c r="C3881" i="8"/>
  <c r="C3625" i="8"/>
  <c r="C3369" i="8"/>
  <c r="C3113" i="8"/>
  <c r="C2857" i="8"/>
  <c r="C2601" i="8"/>
  <c r="C2345" i="8"/>
  <c r="C2089" i="8"/>
  <c r="C1833" i="8"/>
  <c r="C512" i="8"/>
  <c r="C4040" i="8"/>
  <c r="C3784" i="8"/>
  <c r="C3528" i="8"/>
  <c r="C3272" i="8"/>
  <c r="C3016" i="8"/>
  <c r="C2760" i="8"/>
  <c r="C2504" i="8"/>
  <c r="C2248" i="8"/>
  <c r="C1992" i="8"/>
  <c r="C1736" i="8"/>
  <c r="C4199" i="8"/>
  <c r="C3943" i="8"/>
  <c r="C3687" i="8"/>
  <c r="C3431" i="8"/>
  <c r="C3175" i="8"/>
  <c r="C2919" i="8"/>
  <c r="C2663" i="8"/>
  <c r="C2407" i="8"/>
  <c r="C2151" i="8"/>
  <c r="C1895" i="8"/>
  <c r="C1504" i="8"/>
  <c r="C4102" i="8"/>
  <c r="C3846" i="8"/>
  <c r="C3590" i="8"/>
  <c r="C3334" i="8"/>
  <c r="C3078" i="8"/>
  <c r="C2822" i="8"/>
  <c r="C2566" i="8"/>
  <c r="C2310" i="8"/>
  <c r="C2054" i="8"/>
  <c r="C1798" i="8"/>
  <c r="C4261" i="8"/>
  <c r="C4005" i="8"/>
  <c r="C3749" i="8"/>
  <c r="C3493" i="8"/>
  <c r="C3237" i="8"/>
  <c r="C2981" i="8"/>
  <c r="C2725" i="8"/>
  <c r="C2469" i="8"/>
  <c r="C2213" i="8"/>
  <c r="C1957" i="8"/>
  <c r="C1701" i="8"/>
  <c r="C4164" i="8"/>
  <c r="C3908" i="8"/>
  <c r="C3652" i="8"/>
  <c r="C3396" i="8"/>
  <c r="C3140" i="8"/>
  <c r="C2884" i="8"/>
  <c r="C2628" i="8"/>
  <c r="C2372" i="8"/>
  <c r="C2116" i="8"/>
  <c r="C1860" i="8"/>
  <c r="C944" i="8"/>
  <c r="C4067" i="8"/>
  <c r="C3811" i="8"/>
  <c r="C3555" i="8"/>
  <c r="C3299" i="8"/>
  <c r="C3043" i="8"/>
  <c r="C2787" i="8"/>
  <c r="C2531" i="8"/>
  <c r="C2275" i="8"/>
  <c r="C2019" i="8"/>
  <c r="C1763" i="8"/>
  <c r="C4226" i="8"/>
  <c r="C3970" i="8"/>
  <c r="C3714" i="8"/>
  <c r="C3458" i="8"/>
  <c r="C3202" i="8"/>
  <c r="C2946" i="8"/>
  <c r="C2690" i="8"/>
  <c r="C2434" i="8"/>
  <c r="C2178" i="8"/>
  <c r="C1922" i="8"/>
  <c r="C1666" i="8"/>
  <c r="C4129" i="8"/>
  <c r="C3873" i="8"/>
  <c r="C3617" i="8"/>
  <c r="C3361" i="8"/>
  <c r="C3105" i="8"/>
  <c r="C2849" i="8"/>
  <c r="C2593" i="8"/>
  <c r="C2337" i="8"/>
  <c r="C2081" i="8"/>
  <c r="C1825" i="8"/>
  <c r="C384" i="8"/>
  <c r="C4032" i="8"/>
  <c r="C3776" i="8"/>
  <c r="C3520" i="8"/>
  <c r="C3264" i="8"/>
  <c r="C3008" i="8"/>
  <c r="C2752" i="8"/>
  <c r="C2496" i="8"/>
  <c r="C2240" i="8"/>
  <c r="C1984" i="8"/>
  <c r="C1728" i="8"/>
  <c r="C4191" i="8"/>
  <c r="C3935" i="8"/>
  <c r="C3679" i="8"/>
  <c r="C3423" i="8"/>
  <c r="C3167" i="8"/>
  <c r="C2911" i="8"/>
  <c r="C2655" i="8"/>
  <c r="C2399" i="8"/>
  <c r="C2143" i="8"/>
  <c r="C1887" i="8"/>
  <c r="C1376" i="8"/>
  <c r="C4094" i="8"/>
  <c r="C3838" i="8"/>
  <c r="C3582" i="8"/>
  <c r="C3326" i="8"/>
  <c r="C3070" i="8"/>
  <c r="C2814" i="8"/>
  <c r="C2558" i="8"/>
  <c r="C2302" i="8"/>
  <c r="C2046" i="8"/>
  <c r="C1790" i="8"/>
  <c r="C4253" i="8"/>
  <c r="C3997" i="8"/>
  <c r="C3741" i="8"/>
  <c r="C3485" i="8"/>
  <c r="C3229" i="8"/>
  <c r="C2973" i="8"/>
  <c r="C2717" i="8"/>
  <c r="C2461" i="8"/>
  <c r="C2205" i="8"/>
  <c r="C1949" i="8"/>
  <c r="C1693" i="8"/>
  <c r="C4156" i="8"/>
  <c r="C3900" i="8"/>
  <c r="C3644" i="8"/>
  <c r="C3388" i="8"/>
  <c r="C3132" i="8"/>
  <c r="C2876" i="8"/>
  <c r="C2620" i="8"/>
  <c r="C2364" i="8"/>
  <c r="C2108" i="8"/>
  <c r="C1852" i="8"/>
  <c r="C816" i="8"/>
  <c r="C1439" i="8"/>
  <c r="C1183" i="8"/>
  <c r="C927" i="8"/>
  <c r="C671" i="8"/>
  <c r="C415" i="8"/>
  <c r="C1518" i="8"/>
  <c r="C1262" i="8"/>
  <c r="C1006" i="8"/>
  <c r="C750" i="8"/>
  <c r="C494" i="8"/>
  <c r="C1597" i="8"/>
  <c r="C1341" i="8"/>
  <c r="C1085" i="8"/>
  <c r="C829" i="8"/>
  <c r="C573" i="8"/>
  <c r="C317" i="8"/>
  <c r="C1420" i="8"/>
  <c r="C1164" i="8"/>
  <c r="C908" i="8"/>
  <c r="C652" i="8"/>
  <c r="C396" i="8"/>
  <c r="C1499" i="8"/>
  <c r="C1243" i="8"/>
  <c r="C987" i="8"/>
  <c r="C731" i="8"/>
  <c r="C475" i="8"/>
  <c r="C1578" i="8"/>
  <c r="C1322" i="8"/>
  <c r="C1066" i="8"/>
  <c r="C810" i="8"/>
  <c r="C554" i="8"/>
  <c r="C298" i="8"/>
  <c r="C1401" i="8"/>
  <c r="C1145" i="8"/>
  <c r="C889" i="8"/>
  <c r="C633" i="8"/>
  <c r="C377" i="8"/>
  <c r="C1480" i="8"/>
  <c r="C1224" i="8"/>
  <c r="C968" i="8"/>
  <c r="C712" i="8"/>
  <c r="C456" i="8"/>
  <c r="C1559" i="8"/>
  <c r="C1303" i="8"/>
  <c r="C1047" i="8"/>
  <c r="C791" i="8"/>
  <c r="C535" i="8"/>
  <c r="C1638" i="8"/>
  <c r="C1382" i="8"/>
  <c r="C1126" i="8"/>
  <c r="C870" i="8"/>
  <c r="C614" i="8"/>
  <c r="C358" i="8"/>
  <c r="C1461" i="8"/>
  <c r="C1205" i="8"/>
  <c r="C949" i="8"/>
  <c r="C693" i="8"/>
  <c r="C437" i="8"/>
  <c r="C1540" i="8"/>
  <c r="C1284" i="8"/>
  <c r="C1028" i="8"/>
  <c r="C772" i="8"/>
  <c r="C516" i="8"/>
  <c r="C1619" i="8"/>
  <c r="C1363" i="8"/>
  <c r="C1107" i="8"/>
  <c r="C851" i="8"/>
  <c r="C595" i="8"/>
  <c r="C339" i="8"/>
  <c r="C1442" i="8"/>
  <c r="C1186" i="8"/>
  <c r="C930" i="8"/>
  <c r="C674" i="8"/>
  <c r="C418" i="8"/>
  <c r="C1521" i="8"/>
  <c r="C1265" i="8"/>
  <c r="C1009" i="8"/>
  <c r="C753" i="8"/>
  <c r="C497" i="8"/>
  <c r="C5553" i="8"/>
  <c r="C5297" i="8"/>
  <c r="C5041" i="8"/>
  <c r="C4785" i="8"/>
  <c r="C4529" i="8"/>
  <c r="C5552" i="8"/>
  <c r="C5296" i="8"/>
  <c r="C5040" i="8"/>
  <c r="C4784" i="8"/>
  <c r="C4528" i="8"/>
  <c r="C4107" i="8"/>
  <c r="C5535" i="8"/>
  <c r="C5279" i="8"/>
  <c r="C5023" i="8"/>
  <c r="C4767" i="8"/>
  <c r="C4511" i="8"/>
  <c r="C3835" i="8"/>
  <c r="C5518" i="8"/>
  <c r="C5262" i="8"/>
  <c r="C5006" i="8"/>
  <c r="C4750" i="8"/>
  <c r="C4494" i="8"/>
  <c r="C3563" i="8"/>
  <c r="C5501" i="8"/>
  <c r="C5245" i="8"/>
  <c r="C4989" i="8"/>
  <c r="C4733" i="8"/>
  <c r="C4477" i="8"/>
  <c r="C3291" i="8"/>
  <c r="C5484" i="8"/>
  <c r="C5228" i="8"/>
  <c r="C4972" i="8"/>
  <c r="C4716" i="8"/>
  <c r="C4460" i="8"/>
  <c r="C3019" i="8"/>
  <c r="C5467" i="8"/>
  <c r="C5211" i="8"/>
  <c r="C4955" i="8"/>
  <c r="C4699" i="8"/>
  <c r="C4443" i="8"/>
  <c r="C2747" i="8"/>
  <c r="C5450" i="8"/>
  <c r="C5194" i="8"/>
  <c r="C4938" i="8"/>
  <c r="C4682" i="8"/>
  <c r="C4426" i="8"/>
  <c r="C2475" i="8"/>
  <c r="C5433" i="8"/>
  <c r="C5177" i="8"/>
  <c r="C4921" i="8"/>
  <c r="C4665" i="8"/>
  <c r="C4409" i="8"/>
  <c r="C2203" i="8"/>
  <c r="C5416" i="8"/>
  <c r="C5160" i="8"/>
  <c r="C4904" i="8"/>
  <c r="C4648" i="8"/>
  <c r="C4392" i="8"/>
  <c r="C1931" i="8"/>
  <c r="C5399" i="8"/>
  <c r="C5143" i="8"/>
  <c r="C4887" i="8"/>
  <c r="C4631" i="8"/>
  <c r="C4375" i="8"/>
  <c r="C1659" i="8"/>
  <c r="C5638" i="8"/>
  <c r="C5382" i="8"/>
  <c r="C5126" i="8"/>
  <c r="C4870" i="8"/>
  <c r="C4614" i="8"/>
  <c r="C4358" i="8"/>
  <c r="C5621" i="8"/>
  <c r="C5365" i="8"/>
  <c r="C5109" i="8"/>
  <c r="C4853" i="8"/>
  <c r="C4597" i="8"/>
  <c r="C4341" i="8"/>
  <c r="C5604" i="8"/>
  <c r="C5348" i="8"/>
  <c r="C5092" i="8"/>
  <c r="C4836" i="8"/>
  <c r="C4580" i="8"/>
  <c r="C4324" i="8"/>
  <c r="C5587" i="8"/>
  <c r="C5331" i="8"/>
  <c r="C5075" i="8"/>
  <c r="C4819" i="8"/>
  <c r="C4563" i="8"/>
  <c r="C4307" i="8"/>
  <c r="C5570" i="8"/>
  <c r="C5314" i="8"/>
  <c r="C5058" i="8"/>
  <c r="C4802" i="8"/>
  <c r="C4546" i="8"/>
  <c r="C4290" i="8"/>
  <c r="C4218" i="8"/>
  <c r="C3962" i="8"/>
  <c r="C3706" i="8"/>
  <c r="C3450" i="8"/>
  <c r="C3194" i="8"/>
  <c r="C2938" i="8"/>
  <c r="C2682" i="8"/>
  <c r="C2426" i="8"/>
  <c r="C2170" i="8"/>
  <c r="C1914" i="8"/>
  <c r="C1658" i="8"/>
  <c r="C4121" i="8"/>
  <c r="C3865" i="8"/>
  <c r="C3609" i="8"/>
  <c r="C3353" i="8"/>
  <c r="C3097" i="8"/>
  <c r="C2841" i="8"/>
  <c r="C2585" i="8"/>
  <c r="C2329" i="8"/>
  <c r="C2073" i="8"/>
  <c r="C1817" i="8"/>
  <c r="C4280" i="8"/>
  <c r="C4024" i="8"/>
  <c r="C3768" i="8"/>
  <c r="C3512" i="8"/>
  <c r="C3256" i="8"/>
  <c r="C3000" i="8"/>
  <c r="C2744" i="8"/>
  <c r="C2488" i="8"/>
  <c r="C2232" i="8"/>
  <c r="C1976" i="8"/>
  <c r="C1720" i="8"/>
  <c r="C4183" i="8"/>
  <c r="C3927" i="8"/>
  <c r="C3671" i="8"/>
  <c r="C3415" i="8"/>
  <c r="C3159" i="8"/>
  <c r="C2903" i="8"/>
  <c r="C2647" i="8"/>
  <c r="C2391" i="8"/>
  <c r="C2135" i="8"/>
  <c r="C1879" i="8"/>
  <c r="C1248" i="8"/>
  <c r="C4086" i="8"/>
  <c r="C3830" i="8"/>
  <c r="C3574" i="8"/>
  <c r="C3318" i="8"/>
  <c r="C3062" i="8"/>
  <c r="C2806" i="8"/>
  <c r="C2550" i="8"/>
  <c r="C2294" i="8"/>
  <c r="C2038" i="8"/>
  <c r="C1782" i="8"/>
  <c r="C4245" i="8"/>
  <c r="C3989" i="8"/>
  <c r="C3733" i="8"/>
  <c r="C3477" i="8"/>
  <c r="C3221" i="8"/>
  <c r="C2965" i="8"/>
  <c r="C2709" i="8"/>
  <c r="C2453" i="8"/>
  <c r="C2197" i="8"/>
  <c r="C1941" i="8"/>
  <c r="C1685" i="8"/>
  <c r="C4148" i="8"/>
  <c r="C3892" i="8"/>
  <c r="C3636" i="8"/>
  <c r="C3380" i="8"/>
  <c r="C3124" i="8"/>
  <c r="C2868" i="8"/>
  <c r="C2612" i="8"/>
  <c r="C2356" i="8"/>
  <c r="C2100" i="8"/>
  <c r="C1844" i="8"/>
  <c r="C688" i="8"/>
  <c r="C4051" i="8"/>
  <c r="C3795" i="8"/>
  <c r="C3539" i="8"/>
  <c r="C3283" i="8"/>
  <c r="C3027" i="8"/>
  <c r="C2771" i="8"/>
  <c r="C2515" i="8"/>
  <c r="C2259" i="8"/>
  <c r="C2003" i="8"/>
  <c r="C1747" i="8"/>
  <c r="C4210" i="8"/>
  <c r="C3954" i="8"/>
  <c r="C3698" i="8"/>
  <c r="C3442" i="8"/>
  <c r="C3186" i="8"/>
  <c r="C2930" i="8"/>
  <c r="C2674" i="8"/>
  <c r="C2418" i="8"/>
  <c r="C2162" i="8"/>
  <c r="C1906" i="8"/>
  <c r="C1650" i="8"/>
  <c r="C4113" i="8"/>
  <c r="C3857" i="8"/>
  <c r="C3601" i="8"/>
  <c r="C3345" i="8"/>
  <c r="C3089" i="8"/>
  <c r="C2833" i="8"/>
  <c r="C2577" i="8"/>
  <c r="C2321" i="8"/>
  <c r="C2065" i="8"/>
  <c r="C1809" i="8"/>
  <c r="C4272" i="8"/>
  <c r="C4016" i="8"/>
  <c r="C3760" i="8"/>
  <c r="C3504" i="8"/>
  <c r="C3248" i="8"/>
  <c r="C2992" i="8"/>
  <c r="C2736" i="8"/>
  <c r="C2480" i="8"/>
  <c r="C2224" i="8"/>
  <c r="C1968" i="8"/>
  <c r="C1712" i="8"/>
  <c r="C4175" i="8"/>
  <c r="C3919" i="8"/>
  <c r="C3663" i="8"/>
  <c r="C3407" i="8"/>
  <c r="C3151" i="8"/>
  <c r="C2895" i="8"/>
  <c r="C2639" i="8"/>
  <c r="C2383" i="8"/>
  <c r="C2127" i="8"/>
  <c r="C1871" i="8"/>
  <c r="C1120" i="8"/>
  <c r="C4078" i="8"/>
  <c r="C3822" i="8"/>
  <c r="C3566" i="8"/>
  <c r="C3310" i="8"/>
  <c r="C3054" i="8"/>
  <c r="C2798" i="8"/>
  <c r="C2542" i="8"/>
  <c r="C2286" i="8"/>
  <c r="C2030" i="8"/>
  <c r="C1774" i="8"/>
  <c r="C4237" i="8"/>
  <c r="C3981" i="8"/>
  <c r="C3725" i="8"/>
  <c r="C3469" i="8"/>
  <c r="C3213" i="8"/>
  <c r="C2957" i="8"/>
  <c r="C2701" i="8"/>
  <c r="C2445" i="8"/>
  <c r="C2189" i="8"/>
  <c r="C1933" i="8"/>
  <c r="C1677" i="8"/>
  <c r="C4140" i="8"/>
  <c r="C3884" i="8"/>
  <c r="C3628" i="8"/>
  <c r="C3372" i="8"/>
  <c r="C3116" i="8"/>
  <c r="C2860" i="8"/>
  <c r="C2604" i="8"/>
  <c r="C2348" i="8"/>
  <c r="C2092" i="8"/>
  <c r="C1836" i="8"/>
  <c r="C560" i="8"/>
  <c r="C1423" i="8"/>
  <c r="C1167" i="8"/>
  <c r="C911" i="8"/>
  <c r="C655" i="8"/>
  <c r="C399" i="8"/>
  <c r="C1502" i="8"/>
  <c r="C1246" i="8"/>
  <c r="C990" i="8"/>
  <c r="C734" i="8"/>
  <c r="C478" i="8"/>
  <c r="C1581" i="8"/>
  <c r="C1325" i="8"/>
  <c r="C1069" i="8"/>
  <c r="C813" i="8"/>
  <c r="C557" i="8"/>
  <c r="C301" i="8"/>
  <c r="C1404" i="8"/>
  <c r="C1148" i="8"/>
  <c r="C892" i="8"/>
  <c r="C636" i="8"/>
  <c r="C380" i="8"/>
  <c r="C1483" i="8"/>
  <c r="C1227" i="8"/>
  <c r="C971" i="8"/>
  <c r="C715" i="8"/>
  <c r="C459" i="8"/>
  <c r="C1562" i="8"/>
  <c r="C1306" i="8"/>
  <c r="C1050" i="8"/>
  <c r="C794" i="8"/>
  <c r="C538" i="8"/>
  <c r="C1641" i="8"/>
  <c r="C1385" i="8"/>
  <c r="C1129" i="8"/>
  <c r="C873" i="8"/>
  <c r="C617" i="8"/>
  <c r="C361" i="8"/>
  <c r="C1464" i="8"/>
  <c r="C1208" i="8"/>
  <c r="C952" i="8"/>
  <c r="C696" i="8"/>
  <c r="C440" i="8"/>
  <c r="C1543" i="8"/>
  <c r="C1287" i="8"/>
  <c r="C1031" i="8"/>
  <c r="C775" i="8"/>
  <c r="C519" i="8"/>
  <c r="C1622" i="8"/>
  <c r="C1366" i="8"/>
  <c r="C1110" i="8"/>
  <c r="C854" i="8"/>
  <c r="C598" i="8"/>
  <c r="C342" i="8"/>
  <c r="C1445" i="8"/>
  <c r="C1189" i="8"/>
  <c r="C933" i="8"/>
  <c r="C677" i="8"/>
  <c r="C421" i="8"/>
  <c r="C1524" i="8"/>
  <c r="C1268" i="8"/>
  <c r="C1012" i="8"/>
  <c r="C756" i="8"/>
  <c r="C500" i="8"/>
  <c r="C1603" i="8"/>
  <c r="C1347" i="8"/>
  <c r="C1091" i="8"/>
  <c r="C835" i="8"/>
  <c r="C579" i="8"/>
  <c r="C323" i="8"/>
  <c r="C1426" i="8"/>
  <c r="C1170" i="8"/>
  <c r="C914" i="8"/>
  <c r="C658" i="8"/>
  <c r="C402" i="8"/>
  <c r="C1505" i="8"/>
  <c r="C1249" i="8"/>
  <c r="C993" i="8"/>
  <c r="C737" i="8"/>
  <c r="C481" i="8"/>
  <c r="C2843" i="8"/>
  <c r="C5537" i="8"/>
  <c r="C5281" i="8"/>
  <c r="C5025" i="8"/>
  <c r="C4769" i="8"/>
  <c r="C4513" i="8"/>
  <c r="C5536" i="8"/>
  <c r="C5280" i="8"/>
  <c r="C5024" i="8"/>
  <c r="C4768" i="8"/>
  <c r="C4512" i="8"/>
  <c r="C3851" i="8"/>
  <c r="C5519" i="8"/>
  <c r="C5263" i="8"/>
  <c r="C5007" i="8"/>
  <c r="C4751" i="8"/>
  <c r="C4495" i="8"/>
  <c r="C3579" i="8"/>
  <c r="C5502" i="8"/>
  <c r="C5246" i="8"/>
  <c r="C4990" i="8"/>
  <c r="C4734" i="8"/>
  <c r="C4478" i="8"/>
  <c r="C3307" i="8"/>
  <c r="C5485" i="8"/>
  <c r="C5229" i="8"/>
  <c r="C4973" i="8"/>
  <c r="C4717" i="8"/>
  <c r="C4461" i="8"/>
  <c r="C3035" i="8"/>
  <c r="C5468" i="8"/>
  <c r="C5212" i="8"/>
  <c r="C4956" i="8"/>
  <c r="C4700" i="8"/>
  <c r="C4444" i="8"/>
  <c r="C2763" i="8"/>
  <c r="C5451" i="8"/>
  <c r="C5195" i="8"/>
  <c r="C4939" i="8"/>
  <c r="C4683" i="8"/>
  <c r="C4427" i="8"/>
  <c r="C2491" i="8"/>
  <c r="C5434" i="8"/>
  <c r="C5178" i="8"/>
  <c r="C4922" i="8"/>
  <c r="C4666" i="8"/>
  <c r="C4410" i="8"/>
  <c r="C2219" i="8"/>
  <c r="C5417" i="8"/>
  <c r="C5161" i="8"/>
  <c r="C4905" i="8"/>
  <c r="C4649" i="8"/>
  <c r="C4393" i="8"/>
  <c r="C1947" i="8"/>
  <c r="C5400" i="8"/>
  <c r="C5144" i="8"/>
  <c r="C4888" i="8"/>
  <c r="C4632" i="8"/>
  <c r="C4376" i="8"/>
  <c r="C1675" i="8"/>
  <c r="C5639" i="8"/>
  <c r="C5383" i="8"/>
  <c r="C5127" i="8"/>
  <c r="C4871" i="8"/>
  <c r="C4615" i="8"/>
  <c r="C4359" i="8"/>
  <c r="C5622" i="8"/>
  <c r="C5366" i="8"/>
  <c r="C5110" i="8"/>
  <c r="C4854" i="8"/>
  <c r="C4598" i="8"/>
  <c r="C4342" i="8"/>
  <c r="C5605" i="8"/>
  <c r="C5349" i="8"/>
  <c r="C5093" i="8"/>
  <c r="C4837" i="8"/>
  <c r="C4581" i="8"/>
  <c r="C4325" i="8"/>
  <c r="C5588" i="8"/>
  <c r="C5332" i="8"/>
  <c r="C5076" i="8"/>
  <c r="C4820" i="8"/>
  <c r="C4564" i="8"/>
  <c r="C4308" i="8"/>
  <c r="C5571" i="8"/>
  <c r="C5315" i="8"/>
  <c r="C5059" i="8"/>
  <c r="C4803" i="8"/>
  <c r="C4547" i="8"/>
  <c r="C4291" i="8"/>
  <c r="C5554" i="8"/>
  <c r="C5298" i="8"/>
  <c r="C5042" i="8"/>
  <c r="C4786" i="8"/>
  <c r="C4530" i="8"/>
  <c r="C4139" i="8"/>
  <c r="C4202" i="8"/>
  <c r="C3946" i="8"/>
  <c r="C3690" i="8"/>
  <c r="C3434" i="8"/>
  <c r="C3178" i="8"/>
  <c r="C2922" i="8"/>
  <c r="C2666" i="8"/>
  <c r="C2410" i="8"/>
  <c r="C2154" i="8"/>
  <c r="C1898" i="8"/>
  <c r="C1552" i="8"/>
  <c r="C4105" i="8"/>
  <c r="C3849" i="8"/>
  <c r="C3593" i="8"/>
  <c r="C3337" i="8"/>
  <c r="C3081" i="8"/>
  <c r="C2825" i="8"/>
  <c r="C2569" i="8"/>
  <c r="C2313" i="8"/>
  <c r="C2057" i="8"/>
  <c r="C1801" i="8"/>
  <c r="C4264" i="8"/>
  <c r="C4008" i="8"/>
  <c r="C3752" i="8"/>
  <c r="C3496" i="8"/>
  <c r="C3240" i="8"/>
  <c r="C2984" i="8"/>
  <c r="C2728" i="8"/>
  <c r="C2472" i="8"/>
  <c r="C2216" i="8"/>
  <c r="C1960" i="8"/>
  <c r="C1704" i="8"/>
  <c r="C4167" i="8"/>
  <c r="C3911" i="8"/>
  <c r="C3655" i="8"/>
  <c r="C3399" i="8"/>
  <c r="C3143" i="8"/>
  <c r="C2887" i="8"/>
  <c r="C2631" i="8"/>
  <c r="C2375" i="8"/>
  <c r="C2119" i="8"/>
  <c r="C1863" i="8"/>
  <c r="C992" i="8"/>
  <c r="C4070" i="8"/>
  <c r="C3814" i="8"/>
  <c r="C3558" i="8"/>
  <c r="C3302" i="8"/>
  <c r="C3046" i="8"/>
  <c r="C2790" i="8"/>
  <c r="C2534" i="8"/>
  <c r="C2278" i="8"/>
  <c r="C2022" i="8"/>
  <c r="C1766" i="8"/>
  <c r="C4229" i="8"/>
  <c r="C3973" i="8"/>
  <c r="C3717" i="8"/>
  <c r="C3461" i="8"/>
  <c r="C3205" i="8"/>
  <c r="C2949" i="8"/>
  <c r="C2693" i="8"/>
  <c r="C2437" i="8"/>
  <c r="C2181" i="8"/>
  <c r="C1925" i="8"/>
  <c r="C1669" i="8"/>
  <c r="C4132" i="8"/>
  <c r="C3876" i="8"/>
  <c r="C3620" i="8"/>
  <c r="C3364" i="8"/>
  <c r="C3108" i="8"/>
  <c r="C2852" i="8"/>
  <c r="C2596" i="8"/>
  <c r="C2340" i="8"/>
  <c r="C2084" i="8"/>
  <c r="C1828" i="8"/>
  <c r="C432" i="8"/>
  <c r="C4035" i="8"/>
  <c r="C3779" i="8"/>
  <c r="C3523" i="8"/>
  <c r="C3267" i="8"/>
  <c r="C3011" i="8"/>
  <c r="C2755" i="8"/>
  <c r="C2499" i="8"/>
  <c r="C2243" i="8"/>
  <c r="C1987" i="8"/>
  <c r="C1731" i="8"/>
  <c r="C4194" i="8"/>
  <c r="C3938" i="8"/>
  <c r="C3682" i="8"/>
  <c r="C3426" i="8"/>
  <c r="C3170" i="8"/>
  <c r="C2914" i="8"/>
  <c r="C2658" i="8"/>
  <c r="C2402" i="8"/>
  <c r="C2146" i="8"/>
  <c r="C1890" i="8"/>
  <c r="C1424" i="8"/>
  <c r="C4097" i="8"/>
  <c r="C3841" i="8"/>
  <c r="C3585" i="8"/>
  <c r="C3329" i="8"/>
  <c r="C3073" i="8"/>
  <c r="C2817" i="8"/>
  <c r="C2561" i="8"/>
  <c r="C2305" i="8"/>
  <c r="C2049" i="8"/>
  <c r="C1793" i="8"/>
  <c r="C4256" i="8"/>
  <c r="C4000" i="8"/>
  <c r="C3744" i="8"/>
  <c r="C3488" i="8"/>
  <c r="C3232" i="8"/>
  <c r="C2976" i="8"/>
  <c r="C2720" i="8"/>
  <c r="C2464" i="8"/>
  <c r="C2208" i="8"/>
  <c r="C1952" i="8"/>
  <c r="C1696" i="8"/>
  <c r="C4159" i="8"/>
  <c r="C3903" i="8"/>
  <c r="C3647" i="8"/>
  <c r="C3391" i="8"/>
  <c r="C3135" i="8"/>
  <c r="C2879" i="8"/>
  <c r="C2623" i="8"/>
  <c r="C2367" i="8"/>
  <c r="C2111" i="8"/>
  <c r="C1855" i="8"/>
  <c r="C864" i="8"/>
  <c r="C4062" i="8"/>
  <c r="C3806" i="8"/>
  <c r="C3550" i="8"/>
  <c r="C3294" i="8"/>
  <c r="C3038" i="8"/>
  <c r="C2782" i="8"/>
  <c r="C2526" i="8"/>
  <c r="C2270" i="8"/>
  <c r="C2014" i="8"/>
  <c r="C1758" i="8"/>
  <c r="C4221" i="8"/>
  <c r="C3965" i="8"/>
  <c r="C3709" i="8"/>
  <c r="C3453" i="8"/>
  <c r="C3197" i="8"/>
  <c r="C2941" i="8"/>
  <c r="C2685" i="8"/>
  <c r="C2429" i="8"/>
  <c r="C2173" i="8"/>
  <c r="C1917" i="8"/>
  <c r="C1661" i="8"/>
  <c r="C4124" i="8"/>
  <c r="C3868" i="8"/>
  <c r="C3612" i="8"/>
  <c r="C3356" i="8"/>
  <c r="C3100" i="8"/>
  <c r="C2844" i="8"/>
  <c r="C2588" i="8"/>
  <c r="C2332" i="8"/>
  <c r="C2076" i="8"/>
  <c r="C1820" i="8"/>
  <c r="C304" i="8"/>
  <c r="C1407" i="8"/>
  <c r="C1151" i="8"/>
  <c r="C895" i="8"/>
  <c r="C639" i="8"/>
  <c r="C383" i="8"/>
  <c r="C1486" i="8"/>
  <c r="C1230" i="8"/>
  <c r="C974" i="8"/>
  <c r="C718" i="8"/>
  <c r="C462" i="8"/>
  <c r="C1565" i="8"/>
  <c r="C1309" i="8"/>
  <c r="C1053" i="8"/>
  <c r="C797" i="8"/>
  <c r="C541" i="8"/>
  <c r="C1644" i="8"/>
  <c r="C1388" i="8"/>
  <c r="C1132" i="8"/>
  <c r="C876" i="8"/>
  <c r="C620" i="8"/>
  <c r="C364" i="8"/>
  <c r="C1467" i="8"/>
  <c r="C1211" i="8"/>
  <c r="C955" i="8"/>
  <c r="C699" i="8"/>
  <c r="C443" i="8"/>
  <c r="C1546" i="8"/>
  <c r="C1290" i="8"/>
  <c r="C1034" i="8"/>
  <c r="C778" i="8"/>
  <c r="C522" i="8"/>
  <c r="C1625" i="8"/>
  <c r="C1369" i="8"/>
  <c r="C1113" i="8"/>
  <c r="C857" i="8"/>
  <c r="C601" i="8"/>
  <c r="C345" i="8"/>
  <c r="C1448" i="8"/>
  <c r="C1192" i="8"/>
  <c r="C936" i="8"/>
  <c r="C680" i="8"/>
  <c r="C424" i="8"/>
  <c r="C1527" i="8"/>
  <c r="C1271" i="8"/>
  <c r="C1015" i="8"/>
  <c r="C759" i="8"/>
  <c r="C503" i="8"/>
  <c r="C1606" i="8"/>
  <c r="C1350" i="8"/>
  <c r="C1094" i="8"/>
  <c r="C838" i="8"/>
  <c r="C582" i="8"/>
  <c r="C326" i="8"/>
  <c r="C1429" i="8"/>
  <c r="C1173" i="8"/>
  <c r="C917" i="8"/>
  <c r="C661" i="8"/>
  <c r="C405" i="8"/>
  <c r="C1508" i="8"/>
  <c r="C1252" i="8"/>
  <c r="C996" i="8"/>
  <c r="C740" i="8"/>
  <c r="C484" i="8"/>
  <c r="C1587" i="8"/>
  <c r="C1331" i="8"/>
  <c r="C1075" i="8"/>
  <c r="C819" i="8"/>
  <c r="C563" i="8"/>
  <c r="C307" i="8"/>
  <c r="C1410" i="8"/>
  <c r="C1154" i="8"/>
  <c r="C898" i="8"/>
  <c r="C642" i="8"/>
  <c r="C386" i="8"/>
  <c r="C1489" i="8"/>
  <c r="C1233" i="8"/>
  <c r="C977" i="8"/>
  <c r="C721" i="8"/>
  <c r="C465" i="8"/>
  <c r="C5729" i="8"/>
  <c r="C6016" i="8"/>
  <c r="C6750" i="8"/>
  <c r="C6989" i="8"/>
  <c r="C5675" i="8"/>
  <c r="C6153" i="8"/>
  <c r="C6119" i="8"/>
  <c r="C6870" i="8"/>
  <c r="C6341" i="8"/>
  <c r="C6324" i="8"/>
  <c r="C6546" i="8"/>
  <c r="C5744" i="8"/>
  <c r="C5966" i="8"/>
  <c r="C6188" i="8"/>
  <c r="C5898" i="8"/>
  <c r="C6120" i="8"/>
  <c r="C6871" i="8"/>
  <c r="C6581" i="8"/>
  <c r="C5796" i="8"/>
  <c r="C6547" i="8"/>
  <c r="C6018" i="8"/>
  <c r="C5985" i="8"/>
  <c r="C5953" i="8"/>
  <c r="C5921" i="8"/>
  <c r="C6145" i="8"/>
  <c r="C6625" i="8"/>
  <c r="C5777" i="8"/>
  <c r="C6257" i="8"/>
  <c r="C6800" i="8"/>
  <c r="C6544" i="8"/>
  <c r="C6288" i="8"/>
  <c r="C6032" i="8"/>
  <c r="C5776" i="8"/>
  <c r="C6783" i="8"/>
  <c r="C6527" i="8"/>
  <c r="C6271" i="8"/>
  <c r="C6015" i="8"/>
  <c r="C5759" i="8"/>
  <c r="C6766" i="8"/>
  <c r="C6510" i="8"/>
  <c r="C6254" i="8"/>
  <c r="C5998" i="8"/>
  <c r="C5742" i="8"/>
  <c r="C6749" i="8"/>
  <c r="C6493" i="8"/>
  <c r="C6237" i="8"/>
  <c r="C5981" i="8"/>
  <c r="C5725" i="8"/>
  <c r="C6988" i="8"/>
  <c r="C6732" i="8"/>
  <c r="C6476" i="8"/>
  <c r="C6220" i="8"/>
  <c r="C5964" i="8"/>
  <c r="C5708" i="8"/>
  <c r="C6971" i="8"/>
  <c r="C6715" i="8"/>
  <c r="C6459" i="8"/>
  <c r="C6203" i="8"/>
  <c r="C5947" i="8"/>
  <c r="C5691" i="8"/>
  <c r="C6954" i="8"/>
  <c r="C6698" i="8"/>
  <c r="C6442" i="8"/>
  <c r="C6186" i="8"/>
  <c r="C5930" i="8"/>
  <c r="C5674" i="8"/>
  <c r="C6937" i="8"/>
  <c r="C6681" i="8"/>
  <c r="C6425" i="8"/>
  <c r="C6169" i="8"/>
  <c r="C5913" i="8"/>
  <c r="C5657" i="8"/>
  <c r="C6920" i="8"/>
  <c r="C6664" i="8"/>
  <c r="C6408" i="8"/>
  <c r="C6152" i="8"/>
  <c r="C5896" i="8"/>
  <c r="C6903" i="8"/>
  <c r="C6647" i="8"/>
  <c r="C6391" i="8"/>
  <c r="C6135" i="8"/>
  <c r="C5879" i="8"/>
  <c r="C6886" i="8"/>
  <c r="C6630" i="8"/>
  <c r="C6374" i="8"/>
  <c r="C6118" i="8"/>
  <c r="C5862" i="8"/>
  <c r="C6869" i="8"/>
  <c r="C6613" i="8"/>
  <c r="C6357" i="8"/>
  <c r="C6101" i="8"/>
  <c r="C5845" i="8"/>
  <c r="C6852" i="8"/>
  <c r="C6596" i="8"/>
  <c r="C6340" i="8"/>
  <c r="C6084" i="8"/>
  <c r="C5828" i="8"/>
  <c r="C6835" i="8"/>
  <c r="C6579" i="8"/>
  <c r="C6323" i="8"/>
  <c r="C6067" i="8"/>
  <c r="C5811" i="8"/>
  <c r="C6818" i="8"/>
  <c r="C6562" i="8"/>
  <c r="C6306" i="8"/>
  <c r="C6050" i="8"/>
  <c r="C5794" i="8"/>
  <c r="C6307" i="8"/>
  <c r="C5915" i="8"/>
  <c r="C5857" i="8"/>
  <c r="C6337" i="8"/>
  <c r="C6817" i="8"/>
  <c r="C6752" i="8"/>
  <c r="C6496" i="8"/>
  <c r="C6240" i="8"/>
  <c r="C5984" i="8"/>
  <c r="C5728" i="8"/>
  <c r="C6991" i="8"/>
  <c r="C6735" i="8"/>
  <c r="C6479" i="8"/>
  <c r="C6223" i="8"/>
  <c r="C5967" i="8"/>
  <c r="C5711" i="8"/>
  <c r="C6974" i="8"/>
  <c r="C6718" i="8"/>
  <c r="C6462" i="8"/>
  <c r="C6206" i="8"/>
  <c r="C5950" i="8"/>
  <c r="C5694" i="8"/>
  <c r="C6957" i="8"/>
  <c r="C6701" i="8"/>
  <c r="C6445" i="8"/>
  <c r="C6189" i="8"/>
  <c r="C5933" i="8"/>
  <c r="C5677" i="8"/>
  <c r="C6940" i="8"/>
  <c r="C6684" i="8"/>
  <c r="C6428" i="8"/>
  <c r="C6172" i="8"/>
  <c r="C5916" i="8"/>
  <c r="C5660" i="8"/>
  <c r="C6923" i="8"/>
  <c r="C6667" i="8"/>
  <c r="C6411" i="8"/>
  <c r="C6155" i="8"/>
  <c r="C5899" i="8"/>
  <c r="C6906" i="8"/>
  <c r="C6650" i="8"/>
  <c r="C6394" i="8"/>
  <c r="C6138" i="8"/>
  <c r="C5882" i="8"/>
  <c r="C6889" i="8"/>
  <c r="C6633" i="8"/>
  <c r="C6377" i="8"/>
  <c r="C6121" i="8"/>
  <c r="C5865" i="8"/>
  <c r="C6872" i="8"/>
  <c r="C6616" i="8"/>
  <c r="C6360" i="8"/>
  <c r="C6104" i="8"/>
  <c r="C5848" i="8"/>
  <c r="C6855" i="8"/>
  <c r="C6599" i="8"/>
  <c r="C6343" i="8"/>
  <c r="C6087" i="8"/>
  <c r="C5831" i="8"/>
  <c r="C6838" i="8"/>
  <c r="C6582" i="8"/>
  <c r="C6326" i="8"/>
  <c r="C6070" i="8"/>
  <c r="C5814" i="8"/>
  <c r="C6821" i="8"/>
  <c r="C6565" i="8"/>
  <c r="C6309" i="8"/>
  <c r="C6053" i="8"/>
  <c r="C5797" i="8"/>
  <c r="C6804" i="8"/>
  <c r="C6548" i="8"/>
  <c r="C6292" i="8"/>
  <c r="C6036" i="8"/>
  <c r="C5780" i="8"/>
  <c r="C6787" i="8"/>
  <c r="C6531" i="8"/>
  <c r="C6275" i="8"/>
  <c r="C6019" i="8"/>
  <c r="C5763" i="8"/>
  <c r="C6770" i="8"/>
  <c r="C6514" i="8"/>
  <c r="C6258" i="8"/>
  <c r="C6002" i="8"/>
  <c r="C5746" i="8"/>
  <c r="C6001" i="8"/>
  <c r="C6784" i="8"/>
  <c r="C5982" i="8"/>
  <c r="C6972" i="8"/>
  <c r="C6426" i="8"/>
  <c r="C6904" i="8"/>
  <c r="C6887" i="8"/>
  <c r="C6853" i="8"/>
  <c r="C6580" i="8"/>
  <c r="C6051" i="8"/>
  <c r="C6290" i="8"/>
  <c r="C6256" i="8"/>
  <c r="C6222" i="8"/>
  <c r="C6973" i="8"/>
  <c r="C5932" i="8"/>
  <c r="C6410" i="8"/>
  <c r="C6888" i="8"/>
  <c r="C5830" i="8"/>
  <c r="C6325" i="8"/>
  <c r="C6291" i="8"/>
  <c r="C5762" i="8"/>
  <c r="C6993" i="8"/>
  <c r="C6961" i="8"/>
  <c r="C6929" i="8"/>
  <c r="C6081" i="8"/>
  <c r="C6561" i="8"/>
  <c r="C5713" i="8"/>
  <c r="C6992" i="8"/>
  <c r="C6736" i="8"/>
  <c r="C6480" i="8"/>
  <c r="C6224" i="8"/>
  <c r="C5968" i="8"/>
  <c r="C5712" i="8"/>
  <c r="C6975" i="8"/>
  <c r="C6719" i="8"/>
  <c r="C6463" i="8"/>
  <c r="C6207" i="8"/>
  <c r="C5951" i="8"/>
  <c r="C5695" i="8"/>
  <c r="C6958" i="8"/>
  <c r="C6702" i="8"/>
  <c r="C6446" i="8"/>
  <c r="C6190" i="8"/>
  <c r="C5934" i="8"/>
  <c r="C5678" i="8"/>
  <c r="C6941" i="8"/>
  <c r="C6685" i="8"/>
  <c r="C6429" i="8"/>
  <c r="C6173" i="8"/>
  <c r="C5917" i="8"/>
  <c r="C5661" i="8"/>
  <c r="C6924" i="8"/>
  <c r="C6668" i="8"/>
  <c r="C6412" i="8"/>
  <c r="C6156" i="8"/>
  <c r="C5900" i="8"/>
  <c r="C6907" i="8"/>
  <c r="C6651" i="8"/>
  <c r="C6395" i="8"/>
  <c r="C6139" i="8"/>
  <c r="C5883" i="8"/>
  <c r="C6890" i="8"/>
  <c r="C6634" i="8"/>
  <c r="C6378" i="8"/>
  <c r="C6122" i="8"/>
  <c r="C5866" i="8"/>
  <c r="C6873" i="8"/>
  <c r="C6617" i="8"/>
  <c r="C6361" i="8"/>
  <c r="C6105" i="8"/>
  <c r="C5849" i="8"/>
  <c r="C6856" i="8"/>
  <c r="C6600" i="8"/>
  <c r="C6344" i="8"/>
  <c r="C6088" i="8"/>
  <c r="C5832" i="8"/>
  <c r="C6839" i="8"/>
  <c r="C6583" i="8"/>
  <c r="C6327" i="8"/>
  <c r="C6071" i="8"/>
  <c r="C5815" i="8"/>
  <c r="C6822" i="8"/>
  <c r="C6566" i="8"/>
  <c r="C6310" i="8"/>
  <c r="C6054" i="8"/>
  <c r="C5798" i="8"/>
  <c r="C6805" i="8"/>
  <c r="C6549" i="8"/>
  <c r="C6293" i="8"/>
  <c r="C6037" i="8"/>
  <c r="C5781" i="8"/>
  <c r="C6788" i="8"/>
  <c r="C6532" i="8"/>
  <c r="C6276" i="8"/>
  <c r="C6020" i="8"/>
  <c r="C5764" i="8"/>
  <c r="C6771" i="8"/>
  <c r="C6515" i="8"/>
  <c r="C6259" i="8"/>
  <c r="C6003" i="8"/>
  <c r="C5747" i="8"/>
  <c r="C6754" i="8"/>
  <c r="C6498" i="8"/>
  <c r="C6242" i="8"/>
  <c r="C5986" i="8"/>
  <c r="C5730" i="8"/>
  <c r="C6272" i="8"/>
  <c r="C6511" i="8"/>
  <c r="C6221" i="8"/>
  <c r="C5931" i="8"/>
  <c r="C6682" i="8"/>
  <c r="C6409" i="8"/>
  <c r="C5863" i="8"/>
  <c r="C5829" i="8"/>
  <c r="C6068" i="8"/>
  <c r="C5795" i="8"/>
  <c r="C5778" i="8"/>
  <c r="C6113" i="8"/>
  <c r="C6751" i="8"/>
  <c r="C6478" i="8"/>
  <c r="C6205" i="8"/>
  <c r="C6444" i="8"/>
  <c r="C6427" i="8"/>
  <c r="C6922" i="8"/>
  <c r="C5881" i="8"/>
  <c r="C6632" i="8"/>
  <c r="C6359" i="8"/>
  <c r="C6820" i="8"/>
  <c r="C6530" i="8"/>
  <c r="C6737" i="8"/>
  <c r="C6705" i="8"/>
  <c r="C6673" i="8"/>
  <c r="C5825" i="8"/>
  <c r="C6305" i="8"/>
  <c r="C6785" i="8"/>
  <c r="C5697" i="8"/>
  <c r="C6976" i="8"/>
  <c r="C6720" i="8"/>
  <c r="C6464" i="8"/>
  <c r="C6208" i="8"/>
  <c r="C5952" i="8"/>
  <c r="C5696" i="8"/>
  <c r="C6959" i="8"/>
  <c r="C6703" i="8"/>
  <c r="C6447" i="8"/>
  <c r="C6191" i="8"/>
  <c r="C5935" i="8"/>
  <c r="C5679" i="8"/>
  <c r="C6942" i="8"/>
  <c r="C6686" i="8"/>
  <c r="C6430" i="8"/>
  <c r="C6174" i="8"/>
  <c r="C5918" i="8"/>
  <c r="C5662" i="8"/>
  <c r="C6925" i="8"/>
  <c r="C6669" i="8"/>
  <c r="C6413" i="8"/>
  <c r="C6157" i="8"/>
  <c r="C5901" i="8"/>
  <c r="C6908" i="8"/>
  <c r="C6652" i="8"/>
  <c r="C6396" i="8"/>
  <c r="C6140" i="8"/>
  <c r="C5884" i="8"/>
  <c r="C6891" i="8"/>
  <c r="C6635" i="8"/>
  <c r="C6379" i="8"/>
  <c r="C6123" i="8"/>
  <c r="C5867" i="8"/>
  <c r="C6874" i="8"/>
  <c r="C6618" i="8"/>
  <c r="C6362" i="8"/>
  <c r="C6106" i="8"/>
  <c r="C5850" i="8"/>
  <c r="C6857" i="8"/>
  <c r="C6601" i="8"/>
  <c r="C6345" i="8"/>
  <c r="C6089" i="8"/>
  <c r="C5833" i="8"/>
  <c r="C6840" i="8"/>
  <c r="C6584" i="8"/>
  <c r="C6328" i="8"/>
  <c r="C6072" i="8"/>
  <c r="C5816" i="8"/>
  <c r="C6823" i="8"/>
  <c r="C6567" i="8"/>
  <c r="C6311" i="8"/>
  <c r="C6055" i="8"/>
  <c r="C5799" i="8"/>
  <c r="C6806" i="8"/>
  <c r="C6550" i="8"/>
  <c r="C6294" i="8"/>
  <c r="C6038" i="8"/>
  <c r="C5782" i="8"/>
  <c r="C6789" i="8"/>
  <c r="C6533" i="8"/>
  <c r="C6277" i="8"/>
  <c r="C6021" i="8"/>
  <c r="C5765" i="8"/>
  <c r="C6772" i="8"/>
  <c r="C6516" i="8"/>
  <c r="C6260" i="8"/>
  <c r="C6004" i="8"/>
  <c r="C5748" i="8"/>
  <c r="C6755" i="8"/>
  <c r="C6499" i="8"/>
  <c r="C6243" i="8"/>
  <c r="C5987" i="8"/>
  <c r="C5731" i="8"/>
  <c r="C6994" i="8"/>
  <c r="C6738" i="8"/>
  <c r="C6482" i="8"/>
  <c r="C6226" i="8"/>
  <c r="C5970" i="8"/>
  <c r="C5714" i="8"/>
  <c r="C6369" i="8"/>
  <c r="C6528" i="8"/>
  <c r="C5948" i="8"/>
  <c r="C5658" i="8"/>
  <c r="C5727" i="8"/>
  <c r="C6734" i="8"/>
  <c r="C5676" i="8"/>
  <c r="C6939" i="8"/>
  <c r="C5847" i="8"/>
  <c r="C6342" i="8"/>
  <c r="C6837" i="8"/>
  <c r="C6564" i="8"/>
  <c r="C6035" i="8"/>
  <c r="C6481" i="8"/>
  <c r="C6449" i="8"/>
  <c r="C6417" i="8"/>
  <c r="C6897" i="8"/>
  <c r="C6049" i="8"/>
  <c r="C6529" i="8"/>
  <c r="C5681" i="8"/>
  <c r="C6960" i="8"/>
  <c r="C6704" i="8"/>
  <c r="C6448" i="8"/>
  <c r="C6192" i="8"/>
  <c r="C5936" i="8"/>
  <c r="C5680" i="8"/>
  <c r="C6943" i="8"/>
  <c r="C6687" i="8"/>
  <c r="C6431" i="8"/>
  <c r="C6175" i="8"/>
  <c r="C5919" i="8"/>
  <c r="C5663" i="8"/>
  <c r="C6926" i="8"/>
  <c r="C6670" i="8"/>
  <c r="C6414" i="8"/>
  <c r="C6158" i="8"/>
  <c r="C5902" i="8"/>
  <c r="C6909" i="8"/>
  <c r="C6653" i="8"/>
  <c r="C6397" i="8"/>
  <c r="C6141" i="8"/>
  <c r="C5885" i="8"/>
  <c r="C6892" i="8"/>
  <c r="C6636" i="8"/>
  <c r="C6380" i="8"/>
  <c r="C6124" i="8"/>
  <c r="C5868" i="8"/>
  <c r="C6875" i="8"/>
  <c r="C6619" i="8"/>
  <c r="C6363" i="8"/>
  <c r="C6107" i="8"/>
  <c r="C5851" i="8"/>
  <c r="C6858" i="8"/>
  <c r="C6602" i="8"/>
  <c r="C6346" i="8"/>
  <c r="C6090" i="8"/>
  <c r="C5834" i="8"/>
  <c r="C6841" i="8"/>
  <c r="C6585" i="8"/>
  <c r="C6329" i="8"/>
  <c r="C6073" i="8"/>
  <c r="C5817" i="8"/>
  <c r="C6824" i="8"/>
  <c r="C6568" i="8"/>
  <c r="C6312" i="8"/>
  <c r="C6056" i="8"/>
  <c r="C5800" i="8"/>
  <c r="C6807" i="8"/>
  <c r="C6551" i="8"/>
  <c r="C6295" i="8"/>
  <c r="C6039" i="8"/>
  <c r="C5783" i="8"/>
  <c r="C6790" i="8"/>
  <c r="C6534" i="8"/>
  <c r="C6278" i="8"/>
  <c r="C6022" i="8"/>
  <c r="C5766" i="8"/>
  <c r="C6773" i="8"/>
  <c r="C6517" i="8"/>
  <c r="C6261" i="8"/>
  <c r="C6005" i="8"/>
  <c r="C5749" i="8"/>
  <c r="C6756" i="8"/>
  <c r="C6500" i="8"/>
  <c r="C6244" i="8"/>
  <c r="C5988" i="8"/>
  <c r="C5732" i="8"/>
  <c r="C6739" i="8"/>
  <c r="C6483" i="8"/>
  <c r="C6227" i="8"/>
  <c r="C5971" i="8"/>
  <c r="C5715" i="8"/>
  <c r="C6978" i="8"/>
  <c r="C6722" i="8"/>
  <c r="C6466" i="8"/>
  <c r="C6210" i="8"/>
  <c r="C5954" i="8"/>
  <c r="C5698" i="8"/>
  <c r="C6225" i="8"/>
  <c r="C6193" i="8"/>
  <c r="C6161" i="8"/>
  <c r="C6641" i="8"/>
  <c r="C5793" i="8"/>
  <c r="C6273" i="8"/>
  <c r="C5665" i="8"/>
  <c r="C6944" i="8"/>
  <c r="C6688" i="8"/>
  <c r="C6432" i="8"/>
  <c r="C6176" i="8"/>
  <c r="C5920" i="8"/>
  <c r="C5664" i="8"/>
  <c r="C6927" i="8"/>
  <c r="C6671" i="8"/>
  <c r="C6415" i="8"/>
  <c r="C6159" i="8"/>
  <c r="C5903" i="8"/>
  <c r="C6910" i="8"/>
  <c r="C6654" i="8"/>
  <c r="C6398" i="8"/>
  <c r="C6142" i="8"/>
  <c r="C5886" i="8"/>
  <c r="C6893" i="8"/>
  <c r="C6637" i="8"/>
  <c r="C6381" i="8"/>
  <c r="C6125" i="8"/>
  <c r="C5869" i="8"/>
  <c r="C6876" i="8"/>
  <c r="C6620" i="8"/>
  <c r="C6364" i="8"/>
  <c r="C6108" i="8"/>
  <c r="C5852" i="8"/>
  <c r="C6859" i="8"/>
  <c r="C6603" i="8"/>
  <c r="C6347" i="8"/>
  <c r="C6091" i="8"/>
  <c r="C5835" i="8"/>
  <c r="C6842" i="8"/>
  <c r="C6586" i="8"/>
  <c r="C6330" i="8"/>
  <c r="C6074" i="8"/>
  <c r="C5818" i="8"/>
  <c r="C6825" i="8"/>
  <c r="C6569" i="8"/>
  <c r="C6313" i="8"/>
  <c r="C6057" i="8"/>
  <c r="C5801" i="8"/>
  <c r="C6808" i="8"/>
  <c r="C6552" i="8"/>
  <c r="C6296" i="8"/>
  <c r="C6040" i="8"/>
  <c r="C5784" i="8"/>
  <c r="C6791" i="8"/>
  <c r="C6535" i="8"/>
  <c r="C6279" i="8"/>
  <c r="C6023" i="8"/>
  <c r="C5767" i="8"/>
  <c r="C6774" i="8"/>
  <c r="C6518" i="8"/>
  <c r="C6262" i="8"/>
  <c r="C6006" i="8"/>
  <c r="C5750" i="8"/>
  <c r="C6757" i="8"/>
  <c r="C6501" i="8"/>
  <c r="C6245" i="8"/>
  <c r="C5989" i="8"/>
  <c r="C5733" i="8"/>
  <c r="C6740" i="8"/>
  <c r="C6484" i="8"/>
  <c r="C6228" i="8"/>
  <c r="C5972" i="8"/>
  <c r="C5716" i="8"/>
  <c r="C6979" i="8"/>
  <c r="C6723" i="8"/>
  <c r="C6467" i="8"/>
  <c r="C6211" i="8"/>
  <c r="C5955" i="8"/>
  <c r="C5699" i="8"/>
  <c r="C6962" i="8"/>
  <c r="C6706" i="8"/>
  <c r="C6450" i="8"/>
  <c r="C6194" i="8"/>
  <c r="C5938" i="8"/>
  <c r="C5682" i="8"/>
  <c r="C6767" i="8"/>
  <c r="C5709" i="8"/>
  <c r="C6204" i="8"/>
  <c r="C6955" i="8"/>
  <c r="C6170" i="8"/>
  <c r="C6392" i="8"/>
  <c r="C6614" i="8"/>
  <c r="C6085" i="8"/>
  <c r="C5812" i="8"/>
  <c r="C6802" i="8"/>
  <c r="C6495" i="8"/>
  <c r="C5949" i="8"/>
  <c r="C6171" i="8"/>
  <c r="C6154" i="8"/>
  <c r="C6905" i="8"/>
  <c r="C6103" i="8"/>
  <c r="C6598" i="8"/>
  <c r="C5813" i="8"/>
  <c r="C5779" i="8"/>
  <c r="C5969" i="8"/>
  <c r="C5937" i="8"/>
  <c r="C5905" i="8"/>
  <c r="C6385" i="8"/>
  <c r="C6865" i="8"/>
  <c r="C6017" i="8"/>
  <c r="C5649" i="8"/>
  <c r="C6928" i="8"/>
  <c r="C6672" i="8"/>
  <c r="C6416" i="8"/>
  <c r="C6160" i="8"/>
  <c r="C5904" i="8"/>
  <c r="C5648" i="8"/>
  <c r="C6911" i="8"/>
  <c r="C6655" i="8"/>
  <c r="C6399" i="8"/>
  <c r="C6143" i="8"/>
  <c r="C5887" i="8"/>
  <c r="C6894" i="8"/>
  <c r="C6638" i="8"/>
  <c r="C6382" i="8"/>
  <c r="C6126" i="8"/>
  <c r="C5870" i="8"/>
  <c r="C6877" i="8"/>
  <c r="C6621" i="8"/>
  <c r="C6365" i="8"/>
  <c r="C6109" i="8"/>
  <c r="C5853" i="8"/>
  <c r="C6860" i="8"/>
  <c r="C6604" i="8"/>
  <c r="C6348" i="8"/>
  <c r="C6092" i="8"/>
  <c r="C5836" i="8"/>
  <c r="C6843" i="8"/>
  <c r="C6587" i="8"/>
  <c r="C6331" i="8"/>
  <c r="C6075" i="8"/>
  <c r="C5819" i="8"/>
  <c r="C6826" i="8"/>
  <c r="C6570" i="8"/>
  <c r="C6314" i="8"/>
  <c r="C6058" i="8"/>
  <c r="C5802" i="8"/>
  <c r="C6809" i="8"/>
  <c r="C6553" i="8"/>
  <c r="C6297" i="8"/>
  <c r="C6041" i="8"/>
  <c r="C5785" i="8"/>
  <c r="C6792" i="8"/>
  <c r="C6536" i="8"/>
  <c r="C6280" i="8"/>
  <c r="C6024" i="8"/>
  <c r="C5768" i="8"/>
  <c r="C6775" i="8"/>
  <c r="C6519" i="8"/>
  <c r="C6263" i="8"/>
  <c r="C6007" i="8"/>
  <c r="C5751" i="8"/>
  <c r="C6758" i="8"/>
  <c r="C6502" i="8"/>
  <c r="C6246" i="8"/>
  <c r="C5990" i="8"/>
  <c r="C5734" i="8"/>
  <c r="C6741" i="8"/>
  <c r="C6485" i="8"/>
  <c r="C6229" i="8"/>
  <c r="C5973" i="8"/>
  <c r="C5717" i="8"/>
  <c r="C6980" i="8"/>
  <c r="C6724" i="8"/>
  <c r="C6468" i="8"/>
  <c r="C6212" i="8"/>
  <c r="C5956" i="8"/>
  <c r="C5700" i="8"/>
  <c r="C6963" i="8"/>
  <c r="C6707" i="8"/>
  <c r="C6451" i="8"/>
  <c r="C6195" i="8"/>
  <c r="C5939" i="8"/>
  <c r="C5683" i="8"/>
  <c r="C6946" i="8"/>
  <c r="C6690" i="8"/>
  <c r="C6434" i="8"/>
  <c r="C6178" i="8"/>
  <c r="C5922" i="8"/>
  <c r="C5666" i="8"/>
  <c r="C6129" i="8"/>
  <c r="C6609" i="8"/>
  <c r="C5761" i="8"/>
  <c r="C6912" i="8"/>
  <c r="C6656" i="8"/>
  <c r="C6400" i="8"/>
  <c r="C6144" i="8"/>
  <c r="C5888" i="8"/>
  <c r="C6895" i="8"/>
  <c r="C6639" i="8"/>
  <c r="C6383" i="8"/>
  <c r="C6127" i="8"/>
  <c r="C5871" i="8"/>
  <c r="C6878" i="8"/>
  <c r="C6622" i="8"/>
  <c r="C6366" i="8"/>
  <c r="C6110" i="8"/>
  <c r="C5854" i="8"/>
  <c r="C6861" i="8"/>
  <c r="C6605" i="8"/>
  <c r="C6349" i="8"/>
  <c r="C6093" i="8"/>
  <c r="C5837" i="8"/>
  <c r="C6844" i="8"/>
  <c r="C6588" i="8"/>
  <c r="C6332" i="8"/>
  <c r="C6076" i="8"/>
  <c r="C5820" i="8"/>
  <c r="C6827" i="8"/>
  <c r="C6571" i="8"/>
  <c r="C6315" i="8"/>
  <c r="C6059" i="8"/>
  <c r="C5803" i="8"/>
  <c r="C6810" i="8"/>
  <c r="C6554" i="8"/>
  <c r="C6298" i="8"/>
  <c r="C6042" i="8"/>
  <c r="C5786" i="8"/>
  <c r="C6793" i="8"/>
  <c r="C6537" i="8"/>
  <c r="C6281" i="8"/>
  <c r="C6025" i="8"/>
  <c r="C5769" i="8"/>
  <c r="C6776" i="8"/>
  <c r="C6520" i="8"/>
  <c r="C6264" i="8"/>
  <c r="C6008" i="8"/>
  <c r="C5752" i="8"/>
  <c r="C6759" i="8"/>
  <c r="C6503" i="8"/>
  <c r="C6247" i="8"/>
  <c r="C5991" i="8"/>
  <c r="C5735" i="8"/>
  <c r="C6742" i="8"/>
  <c r="C6486" i="8"/>
  <c r="C6230" i="8"/>
  <c r="C5974" i="8"/>
  <c r="C5718" i="8"/>
  <c r="C6981" i="8"/>
  <c r="C6725" i="8"/>
  <c r="C6469" i="8"/>
  <c r="C6213" i="8"/>
  <c r="C5957" i="8"/>
  <c r="C5701" i="8"/>
  <c r="C6964" i="8"/>
  <c r="C6708" i="8"/>
  <c r="C6452" i="8"/>
  <c r="C6196" i="8"/>
  <c r="C5940" i="8"/>
  <c r="C5684" i="8"/>
  <c r="C6947" i="8"/>
  <c r="C6691" i="8"/>
  <c r="C6435" i="8"/>
  <c r="C6179" i="8"/>
  <c r="C5923" i="8"/>
  <c r="C5667" i="8"/>
  <c r="C6930" i="8"/>
  <c r="C6674" i="8"/>
  <c r="C6418" i="8"/>
  <c r="C6162" i="8"/>
  <c r="C5906" i="8"/>
  <c r="C5650" i="8"/>
  <c r="C6849" i="8"/>
  <c r="C5760" i="8"/>
  <c r="C5999" i="8"/>
  <c r="C5726" i="8"/>
  <c r="C6716" i="8"/>
  <c r="C6699" i="8"/>
  <c r="C5897" i="8"/>
  <c r="C6102" i="8"/>
  <c r="C6593" i="8"/>
  <c r="C6768" i="8"/>
  <c r="C5873" i="8"/>
  <c r="C6353" i="8"/>
  <c r="C6833" i="8"/>
  <c r="C6896" i="8"/>
  <c r="C6640" i="8"/>
  <c r="C6384" i="8"/>
  <c r="C6128" i="8"/>
  <c r="C5872" i="8"/>
  <c r="C6879" i="8"/>
  <c r="C6623" i="8"/>
  <c r="C6367" i="8"/>
  <c r="C6111" i="8"/>
  <c r="C5855" i="8"/>
  <c r="C6862" i="8"/>
  <c r="C6606" i="8"/>
  <c r="C6350" i="8"/>
  <c r="C6094" i="8"/>
  <c r="C5838" i="8"/>
  <c r="C6845" i="8"/>
  <c r="C6589" i="8"/>
  <c r="C6333" i="8"/>
  <c r="C6077" i="8"/>
  <c r="C5821" i="8"/>
  <c r="C6828" i="8"/>
  <c r="C6572" i="8"/>
  <c r="C6316" i="8"/>
  <c r="C6060" i="8"/>
  <c r="C5804" i="8"/>
  <c r="C6811" i="8"/>
  <c r="C6555" i="8"/>
  <c r="C6299" i="8"/>
  <c r="C6043" i="8"/>
  <c r="C5787" i="8"/>
  <c r="C6794" i="8"/>
  <c r="C6538" i="8"/>
  <c r="C6282" i="8"/>
  <c r="C6026" i="8"/>
  <c r="C5770" i="8"/>
  <c r="C6777" i="8"/>
  <c r="C6521" i="8"/>
  <c r="C6265" i="8"/>
  <c r="C6009" i="8"/>
  <c r="C5753" i="8"/>
  <c r="C6760" i="8"/>
  <c r="C6504" i="8"/>
  <c r="C6248" i="8"/>
  <c r="C5992" i="8"/>
  <c r="C5736" i="8"/>
  <c r="C6743" i="8"/>
  <c r="C6487" i="8"/>
  <c r="C6231" i="8"/>
  <c r="C5975" i="8"/>
  <c r="C5719" i="8"/>
  <c r="C6982" i="8"/>
  <c r="C6726" i="8"/>
  <c r="C6470" i="8"/>
  <c r="C6214" i="8"/>
  <c r="C5958" i="8"/>
  <c r="C5702" i="8"/>
  <c r="C6965" i="8"/>
  <c r="C6709" i="8"/>
  <c r="C6453" i="8"/>
  <c r="C6197" i="8"/>
  <c r="C5941" i="8"/>
  <c r="C5685" i="8"/>
  <c r="C6948" i="8"/>
  <c r="C6692" i="8"/>
  <c r="C6436" i="8"/>
  <c r="C6180" i="8"/>
  <c r="C5924" i="8"/>
  <c r="C5668" i="8"/>
  <c r="C6931" i="8"/>
  <c r="C6675" i="8"/>
  <c r="C6419" i="8"/>
  <c r="C6163" i="8"/>
  <c r="C5907" i="8"/>
  <c r="C5651" i="8"/>
  <c r="C6914" i="8"/>
  <c r="C6658" i="8"/>
  <c r="C6402" i="8"/>
  <c r="C6146" i="8"/>
  <c r="C5890" i="8"/>
  <c r="C6097" i="8"/>
  <c r="C6577" i="8"/>
  <c r="C6880" i="8"/>
  <c r="C6624" i="8"/>
  <c r="C6368" i="8"/>
  <c r="C6112" i="8"/>
  <c r="C5856" i="8"/>
  <c r="C6863" i="8"/>
  <c r="C6607" i="8"/>
  <c r="C6351" i="8"/>
  <c r="C6095" i="8"/>
  <c r="C5839" i="8"/>
  <c r="C6846" i="8"/>
  <c r="C6590" i="8"/>
  <c r="C6334" i="8"/>
  <c r="C6078" i="8"/>
  <c r="C5822" i="8"/>
  <c r="C6829" i="8"/>
  <c r="C6573" i="8"/>
  <c r="C6317" i="8"/>
  <c r="C6061" i="8"/>
  <c r="C5805" i="8"/>
  <c r="C6812" i="8"/>
  <c r="C6556" i="8"/>
  <c r="C6300" i="8"/>
  <c r="C6044" i="8"/>
  <c r="C5788" i="8"/>
  <c r="C6795" i="8"/>
  <c r="C6539" i="8"/>
  <c r="C6283" i="8"/>
  <c r="C6027" i="8"/>
  <c r="C5771" i="8"/>
  <c r="C6778" i="8"/>
  <c r="C6522" i="8"/>
  <c r="C6266" i="8"/>
  <c r="C6010" i="8"/>
  <c r="C5754" i="8"/>
  <c r="C6761" i="8"/>
  <c r="C6505" i="8"/>
  <c r="C6249" i="8"/>
  <c r="C5993" i="8"/>
  <c r="C5737" i="8"/>
  <c r="C6744" i="8"/>
  <c r="C6488" i="8"/>
  <c r="C6232" i="8"/>
  <c r="C5976" i="8"/>
  <c r="C5720" i="8"/>
  <c r="C6983" i="8"/>
  <c r="C6727" i="8"/>
  <c r="C6471" i="8"/>
  <c r="C6215" i="8"/>
  <c r="C5959" i="8"/>
  <c r="C5703" i="8"/>
  <c r="C6966" i="8"/>
  <c r="C6710" i="8"/>
  <c r="C6454" i="8"/>
  <c r="C6198" i="8"/>
  <c r="C5942" i="8"/>
  <c r="C5686" i="8"/>
  <c r="C6949" i="8"/>
  <c r="C6693" i="8"/>
  <c r="C6437" i="8"/>
  <c r="C6181" i="8"/>
  <c r="C5925" i="8"/>
  <c r="C5669" i="8"/>
  <c r="C6932" i="8"/>
  <c r="C6676" i="8"/>
  <c r="C6420" i="8"/>
  <c r="C6164" i="8"/>
  <c r="C5908" i="8"/>
  <c r="C5652" i="8"/>
  <c r="C6915" i="8"/>
  <c r="C6659" i="8"/>
  <c r="C6403" i="8"/>
  <c r="C6147" i="8"/>
  <c r="C5891" i="8"/>
  <c r="C6898" i="8"/>
  <c r="C6642" i="8"/>
  <c r="C6386" i="8"/>
  <c r="C6130" i="8"/>
  <c r="C5874" i="8"/>
  <c r="C6238" i="8"/>
  <c r="C6460" i="8"/>
  <c r="C6443" i="8"/>
  <c r="C5914" i="8"/>
  <c r="C6665" i="8"/>
  <c r="C6136" i="8"/>
  <c r="C6819" i="8"/>
  <c r="C6034" i="8"/>
  <c r="C5983" i="8"/>
  <c r="C6977" i="8"/>
  <c r="C6945" i="8"/>
  <c r="C5841" i="8"/>
  <c r="C6321" i="8"/>
  <c r="C6801" i="8"/>
  <c r="C6864" i="8"/>
  <c r="C6608" i="8"/>
  <c r="C6352" i="8"/>
  <c r="C6096" i="8"/>
  <c r="C5840" i="8"/>
  <c r="C6847" i="8"/>
  <c r="C6591" i="8"/>
  <c r="C6335" i="8"/>
  <c r="C6079" i="8"/>
  <c r="C5823" i="8"/>
  <c r="C6830" i="8"/>
  <c r="C6574" i="8"/>
  <c r="C6318" i="8"/>
  <c r="C6062" i="8"/>
  <c r="C5806" i="8"/>
  <c r="C6813" i="8"/>
  <c r="C6557" i="8"/>
  <c r="C6301" i="8"/>
  <c r="C6045" i="8"/>
  <c r="C5789" i="8"/>
  <c r="C6796" i="8"/>
  <c r="C6540" i="8"/>
  <c r="C6284" i="8"/>
  <c r="C6028" i="8"/>
  <c r="C5772" i="8"/>
  <c r="C6779" i="8"/>
  <c r="C6523" i="8"/>
  <c r="C6267" i="8"/>
  <c r="C6011" i="8"/>
  <c r="C5755" i="8"/>
  <c r="C6762" i="8"/>
  <c r="C6506" i="8"/>
  <c r="C6250" i="8"/>
  <c r="C5994" i="8"/>
  <c r="C5738" i="8"/>
  <c r="C6745" i="8"/>
  <c r="C6489" i="8"/>
  <c r="C6233" i="8"/>
  <c r="C5977" i="8"/>
  <c r="C5721" i="8"/>
  <c r="C6984" i="8"/>
  <c r="C6728" i="8"/>
  <c r="C6472" i="8"/>
  <c r="C6216" i="8"/>
  <c r="C5960" i="8"/>
  <c r="C5704" i="8"/>
  <c r="C6967" i="8"/>
  <c r="C6711" i="8"/>
  <c r="C6455" i="8"/>
  <c r="C6199" i="8"/>
  <c r="C5943" i="8"/>
  <c r="C5687" i="8"/>
  <c r="C6950" i="8"/>
  <c r="C6694" i="8"/>
  <c r="C6438" i="8"/>
  <c r="C6182" i="8"/>
  <c r="C5926" i="8"/>
  <c r="C5670" i="8"/>
  <c r="C6933" i="8"/>
  <c r="C6677" i="8"/>
  <c r="C6421" i="8"/>
  <c r="C6165" i="8"/>
  <c r="C5909" i="8"/>
  <c r="C5653" i="8"/>
  <c r="C6916" i="8"/>
  <c r="C6660" i="8"/>
  <c r="C6404" i="8"/>
  <c r="C6148" i="8"/>
  <c r="C5892" i="8"/>
  <c r="C6899" i="8"/>
  <c r="C6643" i="8"/>
  <c r="C6387" i="8"/>
  <c r="C6131" i="8"/>
  <c r="C5875" i="8"/>
  <c r="C6882" i="8"/>
  <c r="C6626" i="8"/>
  <c r="C6370" i="8"/>
  <c r="C6114" i="8"/>
  <c r="C5858" i="8"/>
  <c r="C6255" i="8"/>
  <c r="C6494" i="8"/>
  <c r="C6477" i="8"/>
  <c r="C5692" i="8"/>
  <c r="C6938" i="8"/>
  <c r="C6648" i="8"/>
  <c r="C6375" i="8"/>
  <c r="C5846" i="8"/>
  <c r="C6836" i="8"/>
  <c r="C6563" i="8"/>
  <c r="C5745" i="8"/>
  <c r="C6000" i="8"/>
  <c r="C6239" i="8"/>
  <c r="C5693" i="8"/>
  <c r="C6700" i="8"/>
  <c r="C5659" i="8"/>
  <c r="C6666" i="8"/>
  <c r="C6649" i="8"/>
  <c r="C6376" i="8"/>
  <c r="C6615" i="8"/>
  <c r="C6854" i="8"/>
  <c r="C6069" i="8"/>
  <c r="C6803" i="8"/>
  <c r="C6274" i="8"/>
  <c r="C6753" i="8"/>
  <c r="C6721" i="8"/>
  <c r="C6689" i="8"/>
  <c r="C6913" i="8"/>
  <c r="C6065" i="8"/>
  <c r="C6545" i="8"/>
  <c r="C6848" i="8"/>
  <c r="C6592" i="8"/>
  <c r="C6336" i="8"/>
  <c r="C6080" i="8"/>
  <c r="C5824" i="8"/>
  <c r="C6831" i="8"/>
  <c r="C6575" i="8"/>
  <c r="C6319" i="8"/>
  <c r="C6063" i="8"/>
  <c r="C5807" i="8"/>
  <c r="C6814" i="8"/>
  <c r="C6558" i="8"/>
  <c r="C6302" i="8"/>
  <c r="C6046" i="8"/>
  <c r="C5790" i="8"/>
  <c r="C6797" i="8"/>
  <c r="C6541" i="8"/>
  <c r="C6285" i="8"/>
  <c r="C6029" i="8"/>
  <c r="C5773" i="8"/>
  <c r="C6780" i="8"/>
  <c r="C6524" i="8"/>
  <c r="C6268" i="8"/>
  <c r="C6012" i="8"/>
  <c r="C5756" i="8"/>
  <c r="C6763" i="8"/>
  <c r="C6507" i="8"/>
  <c r="C6251" i="8"/>
  <c r="C5995" i="8"/>
  <c r="C5739" i="8"/>
  <c r="C6746" i="8"/>
  <c r="C6490" i="8"/>
  <c r="C6234" i="8"/>
  <c r="C5978" i="8"/>
  <c r="C5722" i="8"/>
  <c r="C6985" i="8"/>
  <c r="C6729" i="8"/>
  <c r="C6473" i="8"/>
  <c r="C6217" i="8"/>
  <c r="C5961" i="8"/>
  <c r="C5705" i="8"/>
  <c r="C6968" i="8"/>
  <c r="C6712" i="8"/>
  <c r="C6456" i="8"/>
  <c r="C6200" i="8"/>
  <c r="C5944" i="8"/>
  <c r="C5688" i="8"/>
  <c r="C6951" i="8"/>
  <c r="C6695" i="8"/>
  <c r="C6439" i="8"/>
  <c r="C6183" i="8"/>
  <c r="C5927" i="8"/>
  <c r="C5671" i="8"/>
  <c r="C6934" i="8"/>
  <c r="C6678" i="8"/>
  <c r="C6422" i="8"/>
  <c r="C6166" i="8"/>
  <c r="C5910" i="8"/>
  <c r="C5654" i="8"/>
  <c r="C6917" i="8"/>
  <c r="C6661" i="8"/>
  <c r="C6405" i="8"/>
  <c r="C6149" i="8"/>
  <c r="C5893" i="8"/>
  <c r="C6900" i="8"/>
  <c r="C6644" i="8"/>
  <c r="C6388" i="8"/>
  <c r="C6132" i="8"/>
  <c r="C5876" i="8"/>
  <c r="C6883" i="8"/>
  <c r="C6627" i="8"/>
  <c r="C6371" i="8"/>
  <c r="C6115" i="8"/>
  <c r="C5859" i="8"/>
  <c r="C6866" i="8"/>
  <c r="C6610" i="8"/>
  <c r="C6354" i="8"/>
  <c r="C6098" i="8"/>
  <c r="C5842" i="8"/>
  <c r="C5743" i="8"/>
  <c r="C6733" i="8"/>
  <c r="C6187" i="8"/>
  <c r="C5880" i="8"/>
  <c r="C6358" i="8"/>
  <c r="C6990" i="8"/>
  <c r="C6461" i="8"/>
  <c r="C6956" i="8"/>
  <c r="C6393" i="8"/>
  <c r="C5864" i="8"/>
  <c r="C6052" i="8"/>
  <c r="C6786" i="8"/>
  <c r="C6497" i="8"/>
  <c r="C6465" i="8"/>
  <c r="C6433" i="8"/>
  <c r="C6657" i="8"/>
  <c r="C5809" i="8"/>
  <c r="C6289" i="8"/>
  <c r="C6769" i="8"/>
  <c r="C6832" i="8"/>
  <c r="C6576" i="8"/>
  <c r="C6320" i="8"/>
  <c r="C6064" i="8"/>
  <c r="C5808" i="8"/>
  <c r="C6815" i="8"/>
  <c r="C6559" i="8"/>
  <c r="C6303" i="8"/>
  <c r="C6047" i="8"/>
  <c r="C5791" i="8"/>
  <c r="C6798" i="8"/>
  <c r="C6542" i="8"/>
  <c r="C6286" i="8"/>
  <c r="C6030" i="8"/>
  <c r="C5774" i="8"/>
  <c r="C6781" i="8"/>
  <c r="C6525" i="8"/>
  <c r="C6269" i="8"/>
  <c r="C6013" i="8"/>
  <c r="C5757" i="8"/>
  <c r="C6764" i="8"/>
  <c r="C6508" i="8"/>
  <c r="C6252" i="8"/>
  <c r="C5996" i="8"/>
  <c r="C5740" i="8"/>
  <c r="C6747" i="8"/>
  <c r="C6491" i="8"/>
  <c r="C6235" i="8"/>
  <c r="C5979" i="8"/>
  <c r="C5723" i="8"/>
  <c r="C6986" i="8"/>
  <c r="C6730" i="8"/>
  <c r="C6474" i="8"/>
  <c r="C6218" i="8"/>
  <c r="C5962" i="8"/>
  <c r="C5706" i="8"/>
  <c r="C6969" i="8"/>
  <c r="C6713" i="8"/>
  <c r="C6457" i="8"/>
  <c r="C6201" i="8"/>
  <c r="C5945" i="8"/>
  <c r="C5689" i="8"/>
  <c r="C6952" i="8"/>
  <c r="C6696" i="8"/>
  <c r="C6440" i="8"/>
  <c r="C6184" i="8"/>
  <c r="C5928" i="8"/>
  <c r="C5672" i="8"/>
  <c r="C6935" i="8"/>
  <c r="C6679" i="8"/>
  <c r="C6423" i="8"/>
  <c r="C6167" i="8"/>
  <c r="C5911" i="8"/>
  <c r="C5655" i="8"/>
  <c r="C6918" i="8"/>
  <c r="C6662" i="8"/>
  <c r="C6406" i="8"/>
  <c r="C6150" i="8"/>
  <c r="C5894" i="8"/>
  <c r="C6901" i="8"/>
  <c r="C6645" i="8"/>
  <c r="C6389" i="8"/>
  <c r="C6133" i="8"/>
  <c r="C5877" i="8"/>
  <c r="C6884" i="8"/>
  <c r="C6628" i="8"/>
  <c r="C6372" i="8"/>
  <c r="C6116" i="8"/>
  <c r="C5860" i="8"/>
  <c r="C6867" i="8"/>
  <c r="C6611" i="8"/>
  <c r="C6355" i="8"/>
  <c r="C6099" i="8"/>
  <c r="C5843" i="8"/>
  <c r="C6850" i="8"/>
  <c r="C6594" i="8"/>
  <c r="C6338" i="8"/>
  <c r="C6082" i="8"/>
  <c r="C5826" i="8"/>
  <c r="C5889" i="8"/>
  <c r="C5965" i="8"/>
  <c r="C6921" i="8"/>
  <c r="C6631" i="8"/>
  <c r="C6597" i="8"/>
  <c r="C6512" i="8"/>
  <c r="C5710" i="8"/>
  <c r="C6717" i="8"/>
  <c r="C6683" i="8"/>
  <c r="C6137" i="8"/>
  <c r="C6086" i="8"/>
  <c r="C6308" i="8"/>
  <c r="C6241" i="8"/>
  <c r="C6209" i="8"/>
  <c r="C6177" i="8"/>
  <c r="C6401" i="8"/>
  <c r="C6881" i="8"/>
  <c r="C6033" i="8"/>
  <c r="C6513" i="8"/>
  <c r="C6816" i="8"/>
  <c r="C6560" i="8"/>
  <c r="C6304" i="8"/>
  <c r="C6048" i="8"/>
  <c r="C5792" i="8"/>
  <c r="C6799" i="8"/>
  <c r="C6543" i="8"/>
  <c r="C6287" i="8"/>
  <c r="C6031" i="8"/>
  <c r="C5775" i="8"/>
  <c r="C6782" i="8"/>
  <c r="C6526" i="8"/>
  <c r="C6270" i="8"/>
  <c r="C6014" i="8"/>
  <c r="C5758" i="8"/>
  <c r="C6765" i="8"/>
  <c r="C6509" i="8"/>
  <c r="C6253" i="8"/>
  <c r="C5997" i="8"/>
  <c r="C5741" i="8"/>
  <c r="C6748" i="8"/>
  <c r="C6492" i="8"/>
  <c r="C6236" i="8"/>
  <c r="C5980" i="8"/>
  <c r="C5724" i="8"/>
  <c r="C6987" i="8"/>
  <c r="C6731" i="8"/>
  <c r="C6475" i="8"/>
  <c r="C6219" i="8"/>
  <c r="C5963" i="8"/>
  <c r="C5707" i="8"/>
  <c r="C6970" i="8"/>
  <c r="C6714" i="8"/>
  <c r="C6458" i="8"/>
  <c r="C6202" i="8"/>
  <c r="C5946" i="8"/>
  <c r="C5690" i="8"/>
  <c r="C6953" i="8"/>
  <c r="C6697" i="8"/>
  <c r="C6441" i="8"/>
  <c r="C6185" i="8"/>
  <c r="C5929" i="8"/>
  <c r="C5673" i="8"/>
  <c r="C6936" i="8"/>
  <c r="C6680" i="8"/>
  <c r="C6424" i="8"/>
  <c r="C6168" i="8"/>
  <c r="C5912" i="8"/>
  <c r="C5656" i="8"/>
  <c r="C6919" i="8"/>
  <c r="C6663" i="8"/>
  <c r="C6407" i="8"/>
  <c r="C6151" i="8"/>
  <c r="C5895" i="8"/>
  <c r="C6902" i="8"/>
  <c r="C6646" i="8"/>
  <c r="C6390" i="8"/>
  <c r="C6134" i="8"/>
  <c r="C5878" i="8"/>
  <c r="C6885" i="8"/>
  <c r="C6629" i="8"/>
  <c r="C6373" i="8"/>
  <c r="C6117" i="8"/>
  <c r="C5861" i="8"/>
  <c r="C6868" i="8"/>
  <c r="C6612" i="8"/>
  <c r="C6356" i="8"/>
  <c r="C6100" i="8"/>
  <c r="C5844" i="8"/>
  <c r="C6851" i="8"/>
  <c r="C6595" i="8"/>
  <c r="C6339" i="8"/>
  <c r="C6083" i="8"/>
  <c r="C5827" i="8"/>
  <c r="C6834" i="8"/>
  <c r="C6578" i="8"/>
  <c r="C6322" i="8"/>
  <c r="C6066" i="8"/>
  <c r="C5810" i="8"/>
  <c r="C5647" i="8"/>
  <c r="C7265" i="8"/>
  <c r="C7648" i="8"/>
  <c r="C7580" i="8"/>
  <c r="C7290" i="8"/>
  <c r="C7273" i="8"/>
  <c r="C7188" i="8"/>
  <c r="C7410" i="8"/>
  <c r="C7009" i="8"/>
  <c r="C7649" i="8"/>
  <c r="C7632" i="8"/>
  <c r="C7342" i="8"/>
  <c r="C7069" i="8"/>
  <c r="C7291" i="8"/>
  <c r="C7274" i="8"/>
  <c r="C7240" i="8"/>
  <c r="C7479" i="8"/>
  <c r="C7445" i="8"/>
  <c r="C7411" i="8"/>
  <c r="C7393" i="8"/>
  <c r="C7025" i="8"/>
  <c r="C7616" i="8"/>
  <c r="C7360" i="8"/>
  <c r="C7104" i="8"/>
  <c r="C7599" i="8"/>
  <c r="C7343" i="8"/>
  <c r="C7087" i="8"/>
  <c r="C7582" i="8"/>
  <c r="C7326" i="8"/>
  <c r="C7070" i="8"/>
  <c r="C7565" i="8"/>
  <c r="C7309" i="8"/>
  <c r="C7053" i="8"/>
  <c r="C7548" i="8"/>
  <c r="C7292" i="8"/>
  <c r="C7036" i="8"/>
  <c r="C7531" i="8"/>
  <c r="C7275" i="8"/>
  <c r="C7019" i="8"/>
  <c r="C7514" i="8"/>
  <c r="C7258" i="8"/>
  <c r="C7002" i="8"/>
  <c r="C7497" i="8"/>
  <c r="C7241" i="8"/>
  <c r="C7480" i="8"/>
  <c r="C7224" i="8"/>
  <c r="C7463" i="8"/>
  <c r="C7207" i="8"/>
  <c r="C7446" i="8"/>
  <c r="C7190" i="8"/>
  <c r="C7429" i="8"/>
  <c r="C7173" i="8"/>
  <c r="C7668" i="8"/>
  <c r="C7412" i="8"/>
  <c r="C7156" i="8"/>
  <c r="C7651" i="8"/>
  <c r="C7395" i="8"/>
  <c r="C7139" i="8"/>
  <c r="C7634" i="8"/>
  <c r="C7378" i="8"/>
  <c r="C7122" i="8"/>
  <c r="C7392" i="8"/>
  <c r="C7461" i="8"/>
  <c r="C7120" i="8"/>
  <c r="C7615" i="8"/>
  <c r="C7086" i="8"/>
  <c r="C7325" i="8"/>
  <c r="C7308" i="8"/>
  <c r="C7018" i="8"/>
  <c r="C7257" i="8"/>
  <c r="C7496" i="8"/>
  <c r="C7223" i="8"/>
  <c r="C7206" i="8"/>
  <c r="C7189" i="8"/>
  <c r="C7428" i="8"/>
  <c r="C7155" i="8"/>
  <c r="C7137" i="8"/>
  <c r="C7617" i="8"/>
  <c r="C7600" i="8"/>
  <c r="C7344" i="8"/>
  <c r="C7088" i="8"/>
  <c r="C7583" i="8"/>
  <c r="C7327" i="8"/>
  <c r="C7071" i="8"/>
  <c r="C7566" i="8"/>
  <c r="C7310" i="8"/>
  <c r="C7054" i="8"/>
  <c r="C7549" i="8"/>
  <c r="C7293" i="8"/>
  <c r="C7037" i="8"/>
  <c r="C7532" i="8"/>
  <c r="C7276" i="8"/>
  <c r="C7020" i="8"/>
  <c r="C7515" i="8"/>
  <c r="C7259" i="8"/>
  <c r="C7003" i="8"/>
  <c r="C7498" i="8"/>
  <c r="C7242" i="8"/>
  <c r="C7481" i="8"/>
  <c r="C7225" i="8"/>
  <c r="C7464" i="8"/>
  <c r="C7208" i="8"/>
  <c r="C7447" i="8"/>
  <c r="C7191" i="8"/>
  <c r="C7430" i="8"/>
  <c r="C7174" i="8"/>
  <c r="C7669" i="8"/>
  <c r="C7413" i="8"/>
  <c r="C7157" i="8"/>
  <c r="C7652" i="8"/>
  <c r="C7396" i="8"/>
  <c r="C7140" i="8"/>
  <c r="C7635" i="8"/>
  <c r="C7379" i="8"/>
  <c r="C7123" i="8"/>
  <c r="C7618" i="8"/>
  <c r="C7362" i="8"/>
  <c r="C7106" i="8"/>
  <c r="C7233" i="8"/>
  <c r="C7057" i="8"/>
  <c r="C7051" i="8"/>
  <c r="C7034" i="8"/>
  <c r="C7256" i="8"/>
  <c r="C7171" i="8"/>
  <c r="C7281" i="8"/>
  <c r="C7359" i="8"/>
  <c r="C7598" i="8"/>
  <c r="C7052" i="8"/>
  <c r="C7513" i="8"/>
  <c r="C7361" i="8"/>
  <c r="C7584" i="8"/>
  <c r="C7328" i="8"/>
  <c r="C7072" i="8"/>
  <c r="C7567" i="8"/>
  <c r="C7311" i="8"/>
  <c r="C7055" i="8"/>
  <c r="C7550" i="8"/>
  <c r="C7294" i="8"/>
  <c r="C7038" i="8"/>
  <c r="C7533" i="8"/>
  <c r="C7277" i="8"/>
  <c r="C7021" i="8"/>
  <c r="C7516" i="8"/>
  <c r="C7260" i="8"/>
  <c r="C7004" i="8"/>
  <c r="C7499" i="8"/>
  <c r="C7243" i="8"/>
  <c r="C7482" i="8"/>
  <c r="C7226" i="8"/>
  <c r="C7465" i="8"/>
  <c r="C7209" i="8"/>
  <c r="C7448" i="8"/>
  <c r="C7192" i="8"/>
  <c r="C7431" i="8"/>
  <c r="C7175" i="8"/>
  <c r="C7670" i="8"/>
  <c r="C7414" i="8"/>
  <c r="C7158" i="8"/>
  <c r="C7653" i="8"/>
  <c r="C7397" i="8"/>
  <c r="C7141" i="8"/>
  <c r="C7636" i="8"/>
  <c r="C7380" i="8"/>
  <c r="C7124" i="8"/>
  <c r="C7619" i="8"/>
  <c r="C7363" i="8"/>
  <c r="C7107" i="8"/>
  <c r="C7602" i="8"/>
  <c r="C7346" i="8"/>
  <c r="C7090" i="8"/>
  <c r="C7529" i="8"/>
  <c r="C7205" i="8"/>
  <c r="C7169" i="8"/>
  <c r="C7103" i="8"/>
  <c r="C7581" i="8"/>
  <c r="C7564" i="8"/>
  <c r="C7547" i="8"/>
  <c r="C7001" i="8"/>
  <c r="C7462" i="8"/>
  <c r="C7172" i="8"/>
  <c r="C7667" i="8"/>
  <c r="C7105" i="8"/>
  <c r="C7585" i="8"/>
  <c r="C7568" i="8"/>
  <c r="C7312" i="8"/>
  <c r="C7056" i="8"/>
  <c r="C7551" i="8"/>
  <c r="C7295" i="8"/>
  <c r="C7039" i="8"/>
  <c r="C7534" i="8"/>
  <c r="C7278" i="8"/>
  <c r="C7022" i="8"/>
  <c r="C7517" i="8"/>
  <c r="C7261" i="8"/>
  <c r="C7005" i="8"/>
  <c r="C7500" i="8"/>
  <c r="C7244" i="8"/>
  <c r="C7483" i="8"/>
  <c r="C7227" i="8"/>
  <c r="C7466" i="8"/>
  <c r="C7210" i="8"/>
  <c r="C7449" i="8"/>
  <c r="C7193" i="8"/>
  <c r="C7432" i="8"/>
  <c r="C7176" i="8"/>
  <c r="C7671" i="8"/>
  <c r="C7415" i="8"/>
  <c r="C7159" i="8"/>
  <c r="C7654" i="8"/>
  <c r="C7398" i="8"/>
  <c r="C7142" i="8"/>
  <c r="C7637" i="8"/>
  <c r="C7381" i="8"/>
  <c r="C7125" i="8"/>
  <c r="C7620" i="8"/>
  <c r="C7364" i="8"/>
  <c r="C7108" i="8"/>
  <c r="C7603" i="8"/>
  <c r="C7347" i="8"/>
  <c r="C7091" i="8"/>
  <c r="C7586" i="8"/>
  <c r="C7330" i="8"/>
  <c r="C7074" i="8"/>
  <c r="C7394" i="8"/>
  <c r="C7329" i="8"/>
  <c r="C7552" i="8"/>
  <c r="C7296" i="8"/>
  <c r="C7040" i="8"/>
  <c r="C7535" i="8"/>
  <c r="C7279" i="8"/>
  <c r="C7023" i="8"/>
  <c r="C7518" i="8"/>
  <c r="C7262" i="8"/>
  <c r="C7006" i="8"/>
  <c r="C7501" i="8"/>
  <c r="C7245" i="8"/>
  <c r="C7484" i="8"/>
  <c r="C7228" i="8"/>
  <c r="C7211" i="8"/>
  <c r="C7450" i="8"/>
  <c r="C7194" i="8"/>
  <c r="C7433" i="8"/>
  <c r="C7177" i="8"/>
  <c r="C7672" i="8"/>
  <c r="C7416" i="8"/>
  <c r="C7160" i="8"/>
  <c r="C7655" i="8"/>
  <c r="C7399" i="8"/>
  <c r="C7143" i="8"/>
  <c r="C7638" i="8"/>
  <c r="C7382" i="8"/>
  <c r="C7126" i="8"/>
  <c r="C7621" i="8"/>
  <c r="C7365" i="8"/>
  <c r="C7109" i="8"/>
  <c r="C7604" i="8"/>
  <c r="C7348" i="8"/>
  <c r="C7092" i="8"/>
  <c r="C7587" i="8"/>
  <c r="C7331" i="8"/>
  <c r="C7075" i="8"/>
  <c r="C7570" i="8"/>
  <c r="C7314" i="8"/>
  <c r="C7058" i="8"/>
  <c r="C7631" i="8"/>
  <c r="C7102" i="8"/>
  <c r="C7341" i="8"/>
  <c r="C7563" i="8"/>
  <c r="C7000" i="8"/>
  <c r="C7239" i="8"/>
  <c r="C7222" i="8"/>
  <c r="C7427" i="8"/>
  <c r="C7467" i="8"/>
  <c r="C7505" i="8"/>
  <c r="C7473" i="8"/>
  <c r="C7441" i="8"/>
  <c r="C7073" i="8"/>
  <c r="C7553" i="8"/>
  <c r="C7536" i="8"/>
  <c r="C7280" i="8"/>
  <c r="C7024" i="8"/>
  <c r="C7519" i="8"/>
  <c r="C7263" i="8"/>
  <c r="C7007" i="8"/>
  <c r="C7502" i="8"/>
  <c r="C7246" i="8"/>
  <c r="C7485" i="8"/>
  <c r="C7229" i="8"/>
  <c r="C7468" i="8"/>
  <c r="C7212" i="8"/>
  <c r="C7451" i="8"/>
  <c r="C7195" i="8"/>
  <c r="C7434" i="8"/>
  <c r="C7178" i="8"/>
  <c r="C7673" i="8"/>
  <c r="C7417" i="8"/>
  <c r="C7161" i="8"/>
  <c r="C7656" i="8"/>
  <c r="C7400" i="8"/>
  <c r="C7144" i="8"/>
  <c r="C7639" i="8"/>
  <c r="C7383" i="8"/>
  <c r="C7127" i="8"/>
  <c r="C7622" i="8"/>
  <c r="C7366" i="8"/>
  <c r="C7110" i="8"/>
  <c r="C7605" i="8"/>
  <c r="C7349" i="8"/>
  <c r="C7093" i="8"/>
  <c r="C7588" i="8"/>
  <c r="C7332" i="8"/>
  <c r="C7076" i="8"/>
  <c r="C7571" i="8"/>
  <c r="C7315" i="8"/>
  <c r="C7059" i="8"/>
  <c r="C7554" i="8"/>
  <c r="C7298" i="8"/>
  <c r="C7042" i="8"/>
  <c r="C7136" i="8"/>
  <c r="C7650" i="8"/>
  <c r="C7249" i="8"/>
  <c r="C7217" i="8"/>
  <c r="C7185" i="8"/>
  <c r="C7665" i="8"/>
  <c r="C7297" i="8"/>
  <c r="C7520" i="8"/>
  <c r="C7264" i="8"/>
  <c r="C7008" i="8"/>
  <c r="C7503" i="8"/>
  <c r="C7247" i="8"/>
  <c r="C7486" i="8"/>
  <c r="C7230" i="8"/>
  <c r="C7469" i="8"/>
  <c r="C7213" i="8"/>
  <c r="C7452" i="8"/>
  <c r="C7196" i="8"/>
  <c r="C7435" i="8"/>
  <c r="C7179" i="8"/>
  <c r="C7674" i="8"/>
  <c r="C7418" i="8"/>
  <c r="C7162" i="8"/>
  <c r="C7657" i="8"/>
  <c r="C7401" i="8"/>
  <c r="C7145" i="8"/>
  <c r="C7640" i="8"/>
  <c r="C7384" i="8"/>
  <c r="C7128" i="8"/>
  <c r="C7623" i="8"/>
  <c r="C7367" i="8"/>
  <c r="C7111" i="8"/>
  <c r="C7606" i="8"/>
  <c r="C7350" i="8"/>
  <c r="C7094" i="8"/>
  <c r="C7589" i="8"/>
  <c r="C7333" i="8"/>
  <c r="C7077" i="8"/>
  <c r="C7572" i="8"/>
  <c r="C7316" i="8"/>
  <c r="C7060" i="8"/>
  <c r="C7555" i="8"/>
  <c r="C7299" i="8"/>
  <c r="C7043" i="8"/>
  <c r="C7538" i="8"/>
  <c r="C7282" i="8"/>
  <c r="C7026" i="8"/>
  <c r="C7409" i="8"/>
  <c r="C7041" i="8"/>
  <c r="C7504" i="8"/>
  <c r="C7248" i="8"/>
  <c r="C7487" i="8"/>
  <c r="C7231" i="8"/>
  <c r="C7470" i="8"/>
  <c r="C7214" i="8"/>
  <c r="C7453" i="8"/>
  <c r="C7197" i="8"/>
  <c r="C7436" i="8"/>
  <c r="C7180" i="8"/>
  <c r="C7675" i="8"/>
  <c r="C7419" i="8"/>
  <c r="C7163" i="8"/>
  <c r="C7658" i="8"/>
  <c r="C7402" i="8"/>
  <c r="C7146" i="8"/>
  <c r="C7641" i="8"/>
  <c r="C7385" i="8"/>
  <c r="C7129" i="8"/>
  <c r="C7624" i="8"/>
  <c r="C7368" i="8"/>
  <c r="C7112" i="8"/>
  <c r="C7607" i="8"/>
  <c r="C7351" i="8"/>
  <c r="C7095" i="8"/>
  <c r="C7590" i="8"/>
  <c r="C7334" i="8"/>
  <c r="C7078" i="8"/>
  <c r="C7573" i="8"/>
  <c r="C7317" i="8"/>
  <c r="C7061" i="8"/>
  <c r="C7556" i="8"/>
  <c r="C7300" i="8"/>
  <c r="C7044" i="8"/>
  <c r="C7539" i="8"/>
  <c r="C7283" i="8"/>
  <c r="C7027" i="8"/>
  <c r="C7522" i="8"/>
  <c r="C7266" i="8"/>
  <c r="C7010" i="8"/>
  <c r="C7375" i="8"/>
  <c r="C7085" i="8"/>
  <c r="C7376" i="8"/>
  <c r="C7138" i="8"/>
  <c r="C7633" i="8"/>
  <c r="C7488" i="8"/>
  <c r="C7215" i="8"/>
  <c r="C7454" i="8"/>
  <c r="C7198" i="8"/>
  <c r="C7437" i="8"/>
  <c r="C7181" i="8"/>
  <c r="C7676" i="8"/>
  <c r="C7420" i="8"/>
  <c r="C7164" i="8"/>
  <c r="C7659" i="8"/>
  <c r="C7403" i="8"/>
  <c r="C7147" i="8"/>
  <c r="C7642" i="8"/>
  <c r="C7386" i="8"/>
  <c r="C7130" i="8"/>
  <c r="C7625" i="8"/>
  <c r="C7369" i="8"/>
  <c r="C7113" i="8"/>
  <c r="C7608" i="8"/>
  <c r="C7352" i="8"/>
  <c r="C7096" i="8"/>
  <c r="C7591" i="8"/>
  <c r="C7335" i="8"/>
  <c r="C7079" i="8"/>
  <c r="C7574" i="8"/>
  <c r="C7318" i="8"/>
  <c r="C7062" i="8"/>
  <c r="C7557" i="8"/>
  <c r="C7301" i="8"/>
  <c r="C7045" i="8"/>
  <c r="C7540" i="8"/>
  <c r="C7284" i="8"/>
  <c r="C7028" i="8"/>
  <c r="C7523" i="8"/>
  <c r="C7267" i="8"/>
  <c r="C7011" i="8"/>
  <c r="C7506" i="8"/>
  <c r="C7250" i="8"/>
  <c r="C7425" i="8"/>
  <c r="C7597" i="8"/>
  <c r="C7546" i="8"/>
  <c r="C7017" i="8"/>
  <c r="C7154" i="8"/>
  <c r="C7377" i="8"/>
  <c r="C7472" i="8"/>
  <c r="C7216" i="8"/>
  <c r="C7455" i="8"/>
  <c r="C7199" i="8"/>
  <c r="C7438" i="8"/>
  <c r="C7182" i="8"/>
  <c r="C7677" i="8"/>
  <c r="C7421" i="8"/>
  <c r="C7165" i="8"/>
  <c r="C7660" i="8"/>
  <c r="C7404" i="8"/>
  <c r="C7148" i="8"/>
  <c r="C7643" i="8"/>
  <c r="C7387" i="8"/>
  <c r="C7131" i="8"/>
  <c r="C7626" i="8"/>
  <c r="C7370" i="8"/>
  <c r="C7114" i="8"/>
  <c r="C7609" i="8"/>
  <c r="C7353" i="8"/>
  <c r="C7097" i="8"/>
  <c r="C7592" i="8"/>
  <c r="C7336" i="8"/>
  <c r="C7080" i="8"/>
  <c r="C7575" i="8"/>
  <c r="C7319" i="8"/>
  <c r="C7063" i="8"/>
  <c r="C7558" i="8"/>
  <c r="C7302" i="8"/>
  <c r="C7046" i="8"/>
  <c r="C7541" i="8"/>
  <c r="C7285" i="8"/>
  <c r="C7029" i="8"/>
  <c r="C7524" i="8"/>
  <c r="C7268" i="8"/>
  <c r="C7012" i="8"/>
  <c r="C7507" i="8"/>
  <c r="C7251" i="8"/>
  <c r="C6995" i="8"/>
  <c r="C7490" i="8"/>
  <c r="C7234" i="8"/>
  <c r="C7201" i="8"/>
  <c r="C7537" i="8"/>
  <c r="C7119" i="8"/>
  <c r="C7358" i="8"/>
  <c r="C7068" i="8"/>
  <c r="C7307" i="8"/>
  <c r="C7478" i="8"/>
  <c r="C7444" i="8"/>
  <c r="C7666" i="8"/>
  <c r="C7035" i="8"/>
  <c r="C7232" i="8"/>
  <c r="C7121" i="8"/>
  <c r="C7601" i="8"/>
  <c r="C7456" i="8"/>
  <c r="C7200" i="8"/>
  <c r="C7439" i="8"/>
  <c r="C7183" i="8"/>
  <c r="C7678" i="8"/>
  <c r="C7422" i="8"/>
  <c r="C7166" i="8"/>
  <c r="C7661" i="8"/>
  <c r="C7405" i="8"/>
  <c r="C7149" i="8"/>
  <c r="C7644" i="8"/>
  <c r="C7388" i="8"/>
  <c r="C7132" i="8"/>
  <c r="C7627" i="8"/>
  <c r="C7371" i="8"/>
  <c r="C7115" i="8"/>
  <c r="C7610" i="8"/>
  <c r="C7354" i="8"/>
  <c r="C7098" i="8"/>
  <c r="C7593" i="8"/>
  <c r="C7337" i="8"/>
  <c r="C7081" i="8"/>
  <c r="C7576" i="8"/>
  <c r="C7320" i="8"/>
  <c r="C7064" i="8"/>
  <c r="C7559" i="8"/>
  <c r="C7303" i="8"/>
  <c r="C7047" i="8"/>
  <c r="C7542" i="8"/>
  <c r="C7286" i="8"/>
  <c r="C7030" i="8"/>
  <c r="C7525" i="8"/>
  <c r="C7269" i="8"/>
  <c r="C7013" i="8"/>
  <c r="C7508" i="8"/>
  <c r="C7252" i="8"/>
  <c r="C6996" i="8"/>
  <c r="C7491" i="8"/>
  <c r="C7235" i="8"/>
  <c r="C7474" i="8"/>
  <c r="C7218" i="8"/>
  <c r="C7345" i="8"/>
  <c r="C7440" i="8"/>
  <c r="C7184" i="8"/>
  <c r="C7679" i="8"/>
  <c r="C7423" i="8"/>
  <c r="C7167" i="8"/>
  <c r="C7662" i="8"/>
  <c r="C7406" i="8"/>
  <c r="C7150" i="8"/>
  <c r="C7645" i="8"/>
  <c r="C7389" i="8"/>
  <c r="C7133" i="8"/>
  <c r="C7628" i="8"/>
  <c r="C7372" i="8"/>
  <c r="C7116" i="8"/>
  <c r="C7611" i="8"/>
  <c r="C7355" i="8"/>
  <c r="C7099" i="8"/>
  <c r="C7594" i="8"/>
  <c r="C7338" i="8"/>
  <c r="C7082" i="8"/>
  <c r="C7577" i="8"/>
  <c r="C7321" i="8"/>
  <c r="C7065" i="8"/>
  <c r="C7560" i="8"/>
  <c r="C7304" i="8"/>
  <c r="C7048" i="8"/>
  <c r="C7543" i="8"/>
  <c r="C7287" i="8"/>
  <c r="C7031" i="8"/>
  <c r="C7526" i="8"/>
  <c r="C7270" i="8"/>
  <c r="C7014" i="8"/>
  <c r="C7509" i="8"/>
  <c r="C7253" i="8"/>
  <c r="C6997" i="8"/>
  <c r="C7492" i="8"/>
  <c r="C7236" i="8"/>
  <c r="C7475" i="8"/>
  <c r="C7219" i="8"/>
  <c r="C7458" i="8"/>
  <c r="C7202" i="8"/>
  <c r="C7530" i="8"/>
  <c r="C7471" i="8"/>
  <c r="C7089" i="8"/>
  <c r="C7569" i="8"/>
  <c r="C7680" i="8"/>
  <c r="C7424" i="8"/>
  <c r="C7168" i="8"/>
  <c r="C7663" i="8"/>
  <c r="C7407" i="8"/>
  <c r="C7151" i="8"/>
  <c r="C7646" i="8"/>
  <c r="C7390" i="8"/>
  <c r="C7134" i="8"/>
  <c r="C7629" i="8"/>
  <c r="C7373" i="8"/>
  <c r="C7117" i="8"/>
  <c r="C7612" i="8"/>
  <c r="C7356" i="8"/>
  <c r="C7100" i="8"/>
  <c r="C7595" i="8"/>
  <c r="C7339" i="8"/>
  <c r="C7083" i="8"/>
  <c r="C7578" i="8"/>
  <c r="C7322" i="8"/>
  <c r="C7066" i="8"/>
  <c r="C7561" i="8"/>
  <c r="C7305" i="8"/>
  <c r="C7049" i="8"/>
  <c r="C7544" i="8"/>
  <c r="C7288" i="8"/>
  <c r="C7032" i="8"/>
  <c r="C7527" i="8"/>
  <c r="C7271" i="8"/>
  <c r="C7015" i="8"/>
  <c r="C7510" i="8"/>
  <c r="C7254" i="8"/>
  <c r="C6998" i="8"/>
  <c r="C7493" i="8"/>
  <c r="C7237" i="8"/>
  <c r="C7476" i="8"/>
  <c r="C7220" i="8"/>
  <c r="C7459" i="8"/>
  <c r="C7203" i="8"/>
  <c r="C7442" i="8"/>
  <c r="C7186" i="8"/>
  <c r="C7614" i="8"/>
  <c r="C7324" i="8"/>
  <c r="C7512" i="8"/>
  <c r="C7495" i="8"/>
  <c r="C7153" i="8"/>
  <c r="C7521" i="8"/>
  <c r="C7489" i="8"/>
  <c r="C7457" i="8"/>
  <c r="C7681" i="8"/>
  <c r="C7313" i="8"/>
  <c r="C7664" i="8"/>
  <c r="C7408" i="8"/>
  <c r="C7152" i="8"/>
  <c r="C7647" i="8"/>
  <c r="C7391" i="8"/>
  <c r="C7135" i="8"/>
  <c r="C7630" i="8"/>
  <c r="C7374" i="8"/>
  <c r="C7118" i="8"/>
  <c r="C7613" i="8"/>
  <c r="C7357" i="8"/>
  <c r="C7101" i="8"/>
  <c r="C7596" i="8"/>
  <c r="C7340" i="8"/>
  <c r="C7084" i="8"/>
  <c r="C7579" i="8"/>
  <c r="C7323" i="8"/>
  <c r="C7067" i="8"/>
  <c r="C7562" i="8"/>
  <c r="C7306" i="8"/>
  <c r="C7050" i="8"/>
  <c r="C7545" i="8"/>
  <c r="C7289" i="8"/>
  <c r="C7033" i="8"/>
  <c r="C7528" i="8"/>
  <c r="C7272" i="8"/>
  <c r="C7016" i="8"/>
  <c r="C7511" i="8"/>
  <c r="C7255" i="8"/>
  <c r="C6999" i="8"/>
  <c r="C7494" i="8"/>
  <c r="C7238" i="8"/>
  <c r="C7477" i="8"/>
  <c r="C7221" i="8"/>
  <c r="C7460" i="8"/>
  <c r="C7204" i="8"/>
  <c r="C7443" i="8"/>
  <c r="C7187" i="8"/>
  <c r="C7426" i="8"/>
  <c r="C7170" i="8"/>
  <c r="M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H12" i="7"/>
  <c r="H13" i="7" s="1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H6200" i="7" s="1"/>
  <c r="H6201" i="7" s="1"/>
  <c r="H6202" i="7" s="1"/>
  <c r="H6203" i="7" s="1"/>
  <c r="H6204" i="7" s="1"/>
  <c r="H6205" i="7" s="1"/>
  <c r="H6206" i="7" s="1"/>
  <c r="H6207" i="7" s="1"/>
  <c r="H6208" i="7" s="1"/>
  <c r="H6209" i="7" s="1"/>
  <c r="H6210" i="7" s="1"/>
  <c r="H6211" i="7" s="1"/>
  <c r="H6212" i="7" s="1"/>
  <c r="H6213" i="7" s="1"/>
  <c r="H6214" i="7" s="1"/>
  <c r="H6215" i="7" s="1"/>
  <c r="H6216" i="7" s="1"/>
  <c r="H6217" i="7" s="1"/>
  <c r="H6218" i="7" s="1"/>
  <c r="H6219" i="7" s="1"/>
  <c r="H6220" i="7" s="1"/>
  <c r="H6221" i="7" s="1"/>
  <c r="H6222" i="7" s="1"/>
  <c r="H6223" i="7" s="1"/>
  <c r="H6224" i="7" s="1"/>
  <c r="H6225" i="7" s="1"/>
  <c r="H6226" i="7" s="1"/>
  <c r="H6227" i="7" s="1"/>
  <c r="H6228" i="7" s="1"/>
  <c r="H6229" i="7" s="1"/>
  <c r="H6230" i="7" s="1"/>
  <c r="H6231" i="7" s="1"/>
  <c r="H6232" i="7" s="1"/>
  <c r="H6233" i="7" s="1"/>
  <c r="H6234" i="7" s="1"/>
  <c r="H6235" i="7" s="1"/>
  <c r="H6236" i="7" s="1"/>
  <c r="H6237" i="7" s="1"/>
  <c r="H6238" i="7" s="1"/>
  <c r="H6239" i="7" s="1"/>
  <c r="H6240" i="7" s="1"/>
  <c r="H6241" i="7" s="1"/>
  <c r="H6242" i="7" s="1"/>
  <c r="H6243" i="7" s="1"/>
  <c r="H6244" i="7" s="1"/>
  <c r="H6245" i="7" s="1"/>
  <c r="H6246" i="7" s="1"/>
  <c r="H6247" i="7" s="1"/>
  <c r="H6248" i="7" s="1"/>
  <c r="H6249" i="7" s="1"/>
  <c r="H6250" i="7" s="1"/>
  <c r="H6251" i="7" s="1"/>
  <c r="H6252" i="7" s="1"/>
  <c r="H6253" i="7" s="1"/>
  <c r="H6254" i="7" s="1"/>
  <c r="H6255" i="7" s="1"/>
  <c r="H6256" i="7" s="1"/>
  <c r="H6257" i="7" s="1"/>
  <c r="H6258" i="7" s="1"/>
  <c r="H6259" i="7" s="1"/>
  <c r="H6260" i="7" s="1"/>
  <c r="H6261" i="7" s="1"/>
  <c r="H6262" i="7" s="1"/>
  <c r="H6263" i="7" s="1"/>
  <c r="H6264" i="7" s="1"/>
  <c r="H6265" i="7" s="1"/>
  <c r="H6266" i="7" s="1"/>
  <c r="H6267" i="7" s="1"/>
  <c r="H6268" i="7" s="1"/>
  <c r="H6269" i="7" s="1"/>
  <c r="H6270" i="7" s="1"/>
  <c r="H6271" i="7" s="1"/>
  <c r="H6272" i="7" s="1"/>
  <c r="H6273" i="7" s="1"/>
  <c r="H6274" i="7" s="1"/>
  <c r="H6275" i="7" s="1"/>
  <c r="H6276" i="7" s="1"/>
  <c r="H6277" i="7" s="1"/>
  <c r="H6278" i="7" s="1"/>
  <c r="H6279" i="7" s="1"/>
  <c r="H6280" i="7" s="1"/>
  <c r="H6281" i="7" s="1"/>
  <c r="H6282" i="7" s="1"/>
  <c r="H6283" i="7" s="1"/>
  <c r="H6284" i="7" s="1"/>
  <c r="H6285" i="7" s="1"/>
  <c r="H6286" i="7" s="1"/>
  <c r="H6287" i="7" s="1"/>
  <c r="H6288" i="7" s="1"/>
  <c r="H6289" i="7" s="1"/>
  <c r="H6290" i="7" s="1"/>
  <c r="H6291" i="7" s="1"/>
  <c r="H6292" i="7" s="1"/>
  <c r="H6293" i="7" s="1"/>
  <c r="H6294" i="7" s="1"/>
  <c r="H6295" i="7" s="1"/>
  <c r="H6296" i="7" s="1"/>
  <c r="H6297" i="7" s="1"/>
  <c r="H6298" i="7" s="1"/>
  <c r="H6299" i="7" s="1"/>
  <c r="H6300" i="7" s="1"/>
  <c r="H6301" i="7" s="1"/>
  <c r="H6302" i="7" s="1"/>
  <c r="H6303" i="7" s="1"/>
  <c r="H6304" i="7" s="1"/>
  <c r="H6305" i="7" s="1"/>
  <c r="H6306" i="7" s="1"/>
  <c r="H6307" i="7" s="1"/>
  <c r="H6308" i="7" s="1"/>
  <c r="H6309" i="7" s="1"/>
  <c r="H6310" i="7" s="1"/>
  <c r="H6311" i="7" s="1"/>
  <c r="H6312" i="7" s="1"/>
  <c r="H6313" i="7" s="1"/>
  <c r="H6314" i="7" s="1"/>
  <c r="H6315" i="7" s="1"/>
  <c r="H6316" i="7" s="1"/>
  <c r="H6317" i="7" s="1"/>
  <c r="H6318" i="7" s="1"/>
  <c r="H6319" i="7" s="1"/>
  <c r="H6320" i="7" s="1"/>
  <c r="H6321" i="7" s="1"/>
  <c r="H6322" i="7" s="1"/>
  <c r="H6323" i="7" s="1"/>
  <c r="H6324" i="7" s="1"/>
  <c r="H6325" i="7" s="1"/>
  <c r="H6326" i="7" s="1"/>
  <c r="H6327" i="7" s="1"/>
  <c r="H6328" i="7" s="1"/>
  <c r="H6329" i="7" s="1"/>
  <c r="H6330" i="7" s="1"/>
  <c r="H6331" i="7" s="1"/>
  <c r="H6332" i="7" s="1"/>
  <c r="H6333" i="7" s="1"/>
  <c r="H6334" i="7" s="1"/>
  <c r="H6335" i="7" s="1"/>
  <c r="H6336" i="7" s="1"/>
  <c r="H6337" i="7" s="1"/>
  <c r="H6338" i="7" s="1"/>
  <c r="H6339" i="7" s="1"/>
  <c r="H6340" i="7" s="1"/>
  <c r="H6341" i="7" s="1"/>
  <c r="H6342" i="7" s="1"/>
  <c r="H6343" i="7" s="1"/>
  <c r="H6344" i="7" s="1"/>
  <c r="H6345" i="7" s="1"/>
  <c r="H6346" i="7" s="1"/>
  <c r="H6347" i="7" s="1"/>
  <c r="H6348" i="7" s="1"/>
  <c r="H6349" i="7" s="1"/>
  <c r="H6350" i="7" s="1"/>
  <c r="H6351" i="7" s="1"/>
  <c r="H6352" i="7" s="1"/>
  <c r="H6353" i="7" s="1"/>
  <c r="H6354" i="7" s="1"/>
  <c r="H6355" i="7" s="1"/>
  <c r="H6356" i="7" s="1"/>
  <c r="H6357" i="7" s="1"/>
  <c r="H6358" i="7" s="1"/>
  <c r="H6359" i="7" s="1"/>
  <c r="H6360" i="7" s="1"/>
  <c r="H6361" i="7" s="1"/>
  <c r="H6362" i="7" s="1"/>
  <c r="H6363" i="7" s="1"/>
  <c r="H6364" i="7" s="1"/>
  <c r="H6365" i="7" s="1"/>
  <c r="H6366" i="7" s="1"/>
  <c r="H6367" i="7" s="1"/>
  <c r="H6368" i="7" s="1"/>
  <c r="H6369" i="7" s="1"/>
  <c r="H6370" i="7" s="1"/>
  <c r="H6371" i="7" s="1"/>
  <c r="H6372" i="7" s="1"/>
  <c r="H6373" i="7" s="1"/>
  <c r="H6374" i="7" s="1"/>
  <c r="H6375" i="7" s="1"/>
  <c r="H6376" i="7" s="1"/>
  <c r="H6377" i="7" s="1"/>
  <c r="H6378" i="7" s="1"/>
  <c r="H6379" i="7" s="1"/>
  <c r="H6380" i="7" s="1"/>
  <c r="H6381" i="7" s="1"/>
  <c r="H6382" i="7" s="1"/>
  <c r="H6383" i="7" s="1"/>
  <c r="H6384" i="7" s="1"/>
  <c r="H6385" i="7" s="1"/>
  <c r="H6386" i="7" s="1"/>
  <c r="H6387" i="7" s="1"/>
  <c r="H6388" i="7" s="1"/>
  <c r="H6389" i="7" s="1"/>
  <c r="H6390" i="7" s="1"/>
  <c r="H6391" i="7" s="1"/>
  <c r="H6392" i="7" s="1"/>
  <c r="H6393" i="7" s="1"/>
  <c r="H6394" i="7" s="1"/>
  <c r="H6395" i="7" s="1"/>
  <c r="H6396" i="7" s="1"/>
  <c r="H6397" i="7" s="1"/>
  <c r="H6398" i="7" s="1"/>
  <c r="H6399" i="7" s="1"/>
  <c r="H6400" i="7" s="1"/>
  <c r="H6401" i="7" s="1"/>
  <c r="H6402" i="7" s="1"/>
  <c r="H6403" i="7" s="1"/>
  <c r="H6404" i="7" s="1"/>
  <c r="H6405" i="7" s="1"/>
  <c r="H6406" i="7" s="1"/>
  <c r="H6407" i="7" s="1"/>
  <c r="H6408" i="7" s="1"/>
  <c r="H6409" i="7" s="1"/>
  <c r="H6410" i="7" s="1"/>
  <c r="H6411" i="7" s="1"/>
  <c r="H6412" i="7" s="1"/>
  <c r="H6413" i="7" s="1"/>
  <c r="H6414" i="7" s="1"/>
  <c r="H6415" i="7" s="1"/>
  <c r="H6416" i="7" s="1"/>
  <c r="H6417" i="7" s="1"/>
  <c r="H6418" i="7" s="1"/>
  <c r="H6419" i="7" s="1"/>
  <c r="H6420" i="7" s="1"/>
  <c r="H6421" i="7" s="1"/>
  <c r="H6422" i="7" s="1"/>
  <c r="H6423" i="7" s="1"/>
  <c r="H6424" i="7" s="1"/>
  <c r="H6425" i="7" s="1"/>
  <c r="H6426" i="7" s="1"/>
  <c r="H6427" i="7" s="1"/>
  <c r="H6428" i="7" s="1"/>
  <c r="H6429" i="7" s="1"/>
  <c r="H6430" i="7" s="1"/>
  <c r="H6431" i="7" s="1"/>
  <c r="H6432" i="7" s="1"/>
  <c r="H6433" i="7" s="1"/>
  <c r="H6434" i="7" s="1"/>
  <c r="H6435" i="7" s="1"/>
  <c r="H6436" i="7" s="1"/>
  <c r="H6437" i="7" s="1"/>
  <c r="H6438" i="7" s="1"/>
  <c r="H6439" i="7" s="1"/>
  <c r="H6440" i="7" s="1"/>
  <c r="H6441" i="7" s="1"/>
  <c r="H6442" i="7" s="1"/>
  <c r="H6443" i="7" s="1"/>
  <c r="H6444" i="7" s="1"/>
  <c r="H6445" i="7" s="1"/>
  <c r="H6446" i="7" s="1"/>
  <c r="H6447" i="7" s="1"/>
  <c r="H6448" i="7" s="1"/>
  <c r="H6449" i="7" s="1"/>
  <c r="H6450" i="7" s="1"/>
  <c r="H6451" i="7" s="1"/>
  <c r="H6452" i="7" s="1"/>
  <c r="H6453" i="7" s="1"/>
  <c r="H6454" i="7" s="1"/>
  <c r="H6455" i="7" s="1"/>
  <c r="H6456" i="7" s="1"/>
  <c r="H6457" i="7" s="1"/>
  <c r="H6458" i="7" s="1"/>
  <c r="H6459" i="7" s="1"/>
  <c r="H6460" i="7" s="1"/>
  <c r="H6461" i="7" s="1"/>
  <c r="H6462" i="7" s="1"/>
  <c r="H6463" i="7" s="1"/>
  <c r="H6464" i="7" s="1"/>
  <c r="H6465" i="7" s="1"/>
  <c r="H6466" i="7" s="1"/>
  <c r="H6467" i="7" s="1"/>
  <c r="H6468" i="7" s="1"/>
  <c r="H6469" i="7" s="1"/>
  <c r="H6470" i="7" s="1"/>
  <c r="H6471" i="7" s="1"/>
  <c r="H6472" i="7" s="1"/>
  <c r="H6473" i="7" s="1"/>
  <c r="H6474" i="7" s="1"/>
  <c r="H6475" i="7" s="1"/>
  <c r="H6476" i="7" s="1"/>
  <c r="H6477" i="7" s="1"/>
  <c r="H6478" i="7" s="1"/>
  <c r="H6479" i="7" s="1"/>
  <c r="H6480" i="7" s="1"/>
  <c r="H6481" i="7" s="1"/>
  <c r="H6482" i="7" s="1"/>
  <c r="H6483" i="7" s="1"/>
  <c r="H6484" i="7" s="1"/>
  <c r="H6485" i="7" s="1"/>
  <c r="H6486" i="7" s="1"/>
  <c r="H6487" i="7" s="1"/>
  <c r="H6488" i="7" s="1"/>
  <c r="H6489" i="7" s="1"/>
  <c r="H6490" i="7" s="1"/>
  <c r="H6491" i="7" s="1"/>
  <c r="H6492" i="7" s="1"/>
  <c r="H6493" i="7" s="1"/>
  <c r="H6494" i="7" s="1"/>
  <c r="H6495" i="7" s="1"/>
  <c r="H6496" i="7" s="1"/>
  <c r="H6497" i="7" s="1"/>
  <c r="H6498" i="7" s="1"/>
  <c r="H6499" i="7" s="1"/>
  <c r="H6500" i="7" s="1"/>
  <c r="H6501" i="7" s="1"/>
  <c r="H6502" i="7" s="1"/>
  <c r="H6503" i="7" s="1"/>
  <c r="H6504" i="7" s="1"/>
  <c r="H6505" i="7" s="1"/>
  <c r="H6506" i="7" s="1"/>
  <c r="H6507" i="7" s="1"/>
  <c r="H6508" i="7" s="1"/>
  <c r="H6509" i="7" s="1"/>
  <c r="H6510" i="7" s="1"/>
  <c r="H6511" i="7" s="1"/>
  <c r="H6512" i="7" s="1"/>
  <c r="H6513" i="7" s="1"/>
  <c r="H6514" i="7" s="1"/>
  <c r="H6515" i="7" s="1"/>
  <c r="H6516" i="7" s="1"/>
  <c r="H6517" i="7" s="1"/>
  <c r="H6518" i="7" s="1"/>
  <c r="H6519" i="7" s="1"/>
  <c r="H6520" i="7" s="1"/>
  <c r="H6521" i="7" s="1"/>
  <c r="H6522" i="7" s="1"/>
  <c r="H6523" i="7" s="1"/>
  <c r="H6524" i="7" s="1"/>
  <c r="H6525" i="7" s="1"/>
  <c r="H6526" i="7" s="1"/>
  <c r="H6527" i="7" s="1"/>
  <c r="H6528" i="7" s="1"/>
  <c r="H6529" i="7" s="1"/>
  <c r="H6530" i="7" s="1"/>
  <c r="H6531" i="7" s="1"/>
  <c r="H6532" i="7" s="1"/>
  <c r="H6533" i="7" s="1"/>
  <c r="H6534" i="7" s="1"/>
  <c r="H6535" i="7" s="1"/>
  <c r="H6536" i="7" s="1"/>
  <c r="H6537" i="7" s="1"/>
  <c r="H6538" i="7" s="1"/>
  <c r="H6539" i="7" s="1"/>
  <c r="H6540" i="7" s="1"/>
  <c r="H6541" i="7" s="1"/>
  <c r="H6542" i="7" s="1"/>
  <c r="H6543" i="7" s="1"/>
  <c r="H6544" i="7" s="1"/>
  <c r="H6545" i="7" s="1"/>
  <c r="H6546" i="7" s="1"/>
  <c r="H6547" i="7" s="1"/>
  <c r="H6548" i="7" s="1"/>
  <c r="H6549" i="7" s="1"/>
  <c r="H6550" i="7" s="1"/>
  <c r="H6551" i="7" s="1"/>
  <c r="H6552" i="7" s="1"/>
  <c r="H6553" i="7" s="1"/>
  <c r="H6554" i="7" s="1"/>
  <c r="H6555" i="7" s="1"/>
  <c r="H6556" i="7" s="1"/>
  <c r="H6557" i="7" s="1"/>
  <c r="H6558" i="7" s="1"/>
  <c r="H6559" i="7" s="1"/>
  <c r="H6560" i="7" s="1"/>
  <c r="H6561" i="7" s="1"/>
  <c r="H6562" i="7" s="1"/>
  <c r="H6563" i="7" s="1"/>
  <c r="H6564" i="7" s="1"/>
  <c r="H6565" i="7" s="1"/>
  <c r="H6566" i="7" s="1"/>
  <c r="H6567" i="7" s="1"/>
  <c r="H6568" i="7" s="1"/>
  <c r="H6569" i="7" s="1"/>
  <c r="H6570" i="7" s="1"/>
  <c r="H6571" i="7" s="1"/>
  <c r="H6572" i="7" s="1"/>
  <c r="H6573" i="7" s="1"/>
  <c r="H6574" i="7" s="1"/>
  <c r="H6575" i="7" s="1"/>
  <c r="H6576" i="7" s="1"/>
  <c r="H6577" i="7" s="1"/>
  <c r="H6578" i="7" s="1"/>
  <c r="H6579" i="7" s="1"/>
  <c r="H6580" i="7" s="1"/>
  <c r="H6581" i="7" s="1"/>
  <c r="H6582" i="7" s="1"/>
  <c r="H6583" i="7" s="1"/>
  <c r="H6584" i="7" s="1"/>
  <c r="H6585" i="7" s="1"/>
  <c r="H6586" i="7" s="1"/>
  <c r="H6587" i="7" s="1"/>
  <c r="H6588" i="7" s="1"/>
  <c r="H6589" i="7" s="1"/>
  <c r="H6590" i="7" s="1"/>
  <c r="H6591" i="7" s="1"/>
  <c r="H6592" i="7" s="1"/>
  <c r="H6593" i="7" s="1"/>
  <c r="H6594" i="7" s="1"/>
  <c r="H6595" i="7" s="1"/>
  <c r="H6596" i="7" s="1"/>
  <c r="H6597" i="7" s="1"/>
  <c r="H6598" i="7" s="1"/>
  <c r="H6599" i="7" s="1"/>
  <c r="H6600" i="7" s="1"/>
  <c r="H6601" i="7" s="1"/>
  <c r="H6602" i="7" s="1"/>
  <c r="H6603" i="7" s="1"/>
  <c r="H6604" i="7" s="1"/>
  <c r="H6605" i="7" s="1"/>
  <c r="H6606" i="7" s="1"/>
  <c r="H6607" i="7" s="1"/>
  <c r="H6608" i="7" s="1"/>
  <c r="H6609" i="7" s="1"/>
  <c r="H6610" i="7" s="1"/>
  <c r="H6611" i="7" s="1"/>
  <c r="H6612" i="7" s="1"/>
  <c r="H6613" i="7" s="1"/>
  <c r="H6614" i="7" s="1"/>
  <c r="H6615" i="7" s="1"/>
  <c r="H6616" i="7" s="1"/>
  <c r="H6617" i="7" s="1"/>
  <c r="H6618" i="7" s="1"/>
  <c r="H6619" i="7" s="1"/>
  <c r="H6620" i="7" s="1"/>
  <c r="H6621" i="7" s="1"/>
  <c r="H6622" i="7" s="1"/>
  <c r="H6623" i="7" s="1"/>
  <c r="H6624" i="7" s="1"/>
  <c r="H6625" i="7" s="1"/>
  <c r="H6626" i="7" s="1"/>
  <c r="H6627" i="7" s="1"/>
  <c r="H6628" i="7" s="1"/>
  <c r="H6629" i="7" s="1"/>
  <c r="H6630" i="7" s="1"/>
  <c r="H6631" i="7" s="1"/>
  <c r="H6632" i="7" s="1"/>
  <c r="H6633" i="7" s="1"/>
  <c r="H6634" i="7" s="1"/>
  <c r="H6635" i="7" s="1"/>
  <c r="H6636" i="7" s="1"/>
  <c r="H6637" i="7" s="1"/>
  <c r="H6638" i="7" s="1"/>
  <c r="H6639" i="7" s="1"/>
  <c r="H6640" i="7" s="1"/>
  <c r="H6641" i="7" s="1"/>
  <c r="H6642" i="7" s="1"/>
  <c r="H6643" i="7" s="1"/>
  <c r="H6644" i="7" s="1"/>
  <c r="H6645" i="7" s="1"/>
  <c r="H6646" i="7" s="1"/>
  <c r="H6647" i="7" s="1"/>
  <c r="H6648" i="7" s="1"/>
  <c r="H6649" i="7" s="1"/>
  <c r="H6650" i="7" s="1"/>
  <c r="H6651" i="7" s="1"/>
  <c r="H6652" i="7" s="1"/>
  <c r="H6653" i="7" s="1"/>
  <c r="H6654" i="7" s="1"/>
  <c r="H6655" i="7" s="1"/>
  <c r="H6656" i="7" s="1"/>
  <c r="H6657" i="7" s="1"/>
  <c r="H6658" i="7" s="1"/>
  <c r="H6659" i="7" s="1"/>
  <c r="H6660" i="7" s="1"/>
  <c r="H6661" i="7" s="1"/>
  <c r="H6662" i="7" s="1"/>
  <c r="H6663" i="7" s="1"/>
  <c r="H6664" i="7" s="1"/>
  <c r="H6665" i="7" s="1"/>
  <c r="H6666" i="7" s="1"/>
  <c r="H6667" i="7" s="1"/>
  <c r="H6668" i="7" s="1"/>
  <c r="H6669" i="7" s="1"/>
  <c r="H6670" i="7" s="1"/>
  <c r="H6671" i="7" s="1"/>
  <c r="H6672" i="7" s="1"/>
  <c r="H6673" i="7" s="1"/>
  <c r="H6674" i="7" s="1"/>
  <c r="H6675" i="7" s="1"/>
  <c r="H6676" i="7" s="1"/>
  <c r="H6677" i="7" s="1"/>
  <c r="H6678" i="7" s="1"/>
  <c r="H6679" i="7" s="1"/>
  <c r="H6680" i="7" s="1"/>
  <c r="H6681" i="7" s="1"/>
  <c r="H6682" i="7" s="1"/>
  <c r="H6683" i="7" s="1"/>
  <c r="H6684" i="7" s="1"/>
  <c r="H6685" i="7" s="1"/>
  <c r="H6686" i="7" s="1"/>
  <c r="H6687" i="7" s="1"/>
  <c r="H6688" i="7" s="1"/>
  <c r="H6689" i="7" s="1"/>
  <c r="H6690" i="7" s="1"/>
  <c r="H6691" i="7" s="1"/>
  <c r="H6692" i="7" s="1"/>
  <c r="H6693" i="7" s="1"/>
  <c r="H6694" i="7" s="1"/>
  <c r="H6695" i="7" s="1"/>
  <c r="H6696" i="7" s="1"/>
  <c r="H6697" i="7" s="1"/>
  <c r="H6698" i="7" s="1"/>
  <c r="H6699" i="7" s="1"/>
  <c r="H6700" i="7" s="1"/>
  <c r="H6701" i="7" s="1"/>
  <c r="H6702" i="7" s="1"/>
  <c r="H6703" i="7" s="1"/>
  <c r="H6704" i="7" s="1"/>
  <c r="H6705" i="7" s="1"/>
  <c r="H6706" i="7" s="1"/>
  <c r="H6707" i="7" s="1"/>
  <c r="H6708" i="7" s="1"/>
  <c r="H6709" i="7" s="1"/>
  <c r="H6710" i="7" s="1"/>
  <c r="H6711" i="7" s="1"/>
  <c r="H6712" i="7" s="1"/>
  <c r="H6713" i="7" s="1"/>
  <c r="H6714" i="7" s="1"/>
  <c r="H6715" i="7" s="1"/>
  <c r="H6716" i="7" s="1"/>
  <c r="H6717" i="7" s="1"/>
  <c r="H6718" i="7" s="1"/>
  <c r="H6719" i="7" s="1"/>
  <c r="H6720" i="7" s="1"/>
  <c r="H6721" i="7" s="1"/>
  <c r="H6722" i="7" s="1"/>
  <c r="H6723" i="7" s="1"/>
  <c r="H6724" i="7" s="1"/>
  <c r="H6725" i="7" s="1"/>
  <c r="H6726" i="7" s="1"/>
  <c r="H6727" i="7" s="1"/>
  <c r="H6728" i="7" s="1"/>
  <c r="H6729" i="7" s="1"/>
  <c r="H6730" i="7" s="1"/>
  <c r="H6731" i="7" s="1"/>
  <c r="H6732" i="7" s="1"/>
  <c r="H6733" i="7" s="1"/>
  <c r="H6734" i="7" s="1"/>
  <c r="H6735" i="7" s="1"/>
  <c r="H6736" i="7" s="1"/>
  <c r="H6737" i="7" s="1"/>
  <c r="H6738" i="7" s="1"/>
  <c r="H6739" i="7" s="1"/>
  <c r="H6740" i="7" s="1"/>
  <c r="H6741" i="7" s="1"/>
  <c r="H6742" i="7" s="1"/>
  <c r="H6743" i="7" s="1"/>
  <c r="H6744" i="7" s="1"/>
  <c r="H6745" i="7" s="1"/>
  <c r="H6746" i="7" s="1"/>
  <c r="H6747" i="7" s="1"/>
  <c r="H6748" i="7" s="1"/>
  <c r="H6749" i="7" s="1"/>
  <c r="H6750" i="7" s="1"/>
  <c r="H6751" i="7" s="1"/>
  <c r="H6752" i="7" s="1"/>
  <c r="H6753" i="7" s="1"/>
  <c r="H6754" i="7" s="1"/>
  <c r="H6755" i="7" s="1"/>
  <c r="H6756" i="7" s="1"/>
  <c r="H6757" i="7" s="1"/>
  <c r="H6758" i="7" s="1"/>
  <c r="H6759" i="7" s="1"/>
  <c r="H6760" i="7" s="1"/>
  <c r="H6761" i="7" s="1"/>
  <c r="H6762" i="7" s="1"/>
  <c r="H6763" i="7" s="1"/>
  <c r="H6764" i="7" s="1"/>
  <c r="H6765" i="7" s="1"/>
  <c r="H6766" i="7" s="1"/>
  <c r="H6767" i="7" s="1"/>
  <c r="H6768" i="7" s="1"/>
  <c r="H6769" i="7" s="1"/>
  <c r="H6770" i="7" s="1"/>
  <c r="H6771" i="7" s="1"/>
  <c r="H6772" i="7" s="1"/>
  <c r="H6773" i="7" s="1"/>
  <c r="H6774" i="7" s="1"/>
  <c r="H6775" i="7" s="1"/>
  <c r="H6776" i="7" s="1"/>
  <c r="H6777" i="7" s="1"/>
  <c r="H6778" i="7" s="1"/>
  <c r="H6779" i="7" s="1"/>
  <c r="H6780" i="7" s="1"/>
  <c r="H6781" i="7" s="1"/>
  <c r="H6782" i="7" s="1"/>
  <c r="H6783" i="7" s="1"/>
  <c r="H6784" i="7" s="1"/>
  <c r="H6785" i="7" s="1"/>
  <c r="H6786" i="7" s="1"/>
  <c r="H6787" i="7" s="1"/>
  <c r="H6788" i="7" s="1"/>
  <c r="H6789" i="7" s="1"/>
  <c r="H6790" i="7" s="1"/>
  <c r="H6791" i="7" s="1"/>
  <c r="H6792" i="7" s="1"/>
  <c r="H6793" i="7" s="1"/>
  <c r="H6794" i="7" s="1"/>
  <c r="H6795" i="7" s="1"/>
  <c r="H6796" i="7" s="1"/>
  <c r="H6797" i="7" s="1"/>
  <c r="H6798" i="7" s="1"/>
  <c r="H6799" i="7" s="1"/>
  <c r="H6800" i="7" s="1"/>
  <c r="H6801" i="7" s="1"/>
  <c r="H6802" i="7" s="1"/>
  <c r="H6803" i="7" s="1"/>
  <c r="H6804" i="7" s="1"/>
  <c r="H6805" i="7" s="1"/>
  <c r="H6806" i="7" s="1"/>
  <c r="H6807" i="7" s="1"/>
  <c r="H6808" i="7" s="1"/>
  <c r="H6809" i="7" s="1"/>
  <c r="H6810" i="7" s="1"/>
  <c r="H6811" i="7" s="1"/>
  <c r="H6812" i="7" s="1"/>
  <c r="H6813" i="7" s="1"/>
  <c r="H6814" i="7" s="1"/>
  <c r="H6815" i="7" s="1"/>
  <c r="H6816" i="7" s="1"/>
  <c r="H6817" i="7" s="1"/>
  <c r="H6818" i="7" s="1"/>
  <c r="H6819" i="7" s="1"/>
  <c r="H6820" i="7" s="1"/>
  <c r="H6821" i="7" s="1"/>
  <c r="H6822" i="7" s="1"/>
  <c r="H6823" i="7" s="1"/>
  <c r="H6824" i="7" s="1"/>
  <c r="H6825" i="7" s="1"/>
  <c r="H6826" i="7" s="1"/>
  <c r="H6827" i="7" s="1"/>
  <c r="H6828" i="7" s="1"/>
  <c r="H6829" i="7" s="1"/>
  <c r="H6830" i="7" s="1"/>
  <c r="H6831" i="7" s="1"/>
  <c r="H6832" i="7" s="1"/>
  <c r="H6833" i="7" s="1"/>
  <c r="H6834" i="7" s="1"/>
  <c r="H6835" i="7" s="1"/>
  <c r="H6836" i="7" s="1"/>
  <c r="H6837" i="7" s="1"/>
  <c r="H6838" i="7" s="1"/>
  <c r="H6839" i="7" s="1"/>
  <c r="H6840" i="7" s="1"/>
  <c r="H6841" i="7" s="1"/>
  <c r="H6842" i="7" s="1"/>
  <c r="H6843" i="7" s="1"/>
  <c r="H6844" i="7" s="1"/>
  <c r="H6845" i="7" s="1"/>
  <c r="H6846" i="7" s="1"/>
  <c r="H6847" i="7" s="1"/>
  <c r="H6848" i="7" s="1"/>
  <c r="H6849" i="7" s="1"/>
  <c r="H6850" i="7" s="1"/>
  <c r="H6851" i="7" s="1"/>
  <c r="H6852" i="7" s="1"/>
  <c r="H6853" i="7" s="1"/>
  <c r="H6854" i="7" s="1"/>
  <c r="H6855" i="7" s="1"/>
  <c r="H6856" i="7" s="1"/>
  <c r="H6857" i="7" s="1"/>
  <c r="H6858" i="7" s="1"/>
  <c r="H6859" i="7" s="1"/>
  <c r="H6860" i="7" s="1"/>
  <c r="H6861" i="7" s="1"/>
  <c r="H6862" i="7" s="1"/>
  <c r="H6863" i="7" s="1"/>
  <c r="H6864" i="7" s="1"/>
  <c r="H6865" i="7" s="1"/>
  <c r="H6866" i="7" s="1"/>
  <c r="H6867" i="7" s="1"/>
  <c r="H6868" i="7" s="1"/>
  <c r="H6869" i="7" s="1"/>
  <c r="H6870" i="7" s="1"/>
  <c r="H6871" i="7" s="1"/>
  <c r="H6872" i="7" s="1"/>
  <c r="H6873" i="7" s="1"/>
  <c r="H6874" i="7" s="1"/>
  <c r="H6875" i="7" s="1"/>
  <c r="H6876" i="7" s="1"/>
  <c r="H6877" i="7" s="1"/>
  <c r="H6878" i="7" s="1"/>
  <c r="H6879" i="7" s="1"/>
  <c r="H6880" i="7" s="1"/>
  <c r="H6881" i="7" s="1"/>
  <c r="H6882" i="7" s="1"/>
  <c r="H6883" i="7" s="1"/>
  <c r="H6884" i="7" s="1"/>
  <c r="H6885" i="7" s="1"/>
  <c r="H6886" i="7" s="1"/>
  <c r="H6887" i="7" s="1"/>
  <c r="H6888" i="7" s="1"/>
  <c r="H6889" i="7" s="1"/>
  <c r="H6890" i="7" s="1"/>
  <c r="H6891" i="7" s="1"/>
  <c r="H6892" i="7" s="1"/>
  <c r="H6893" i="7" s="1"/>
  <c r="H6894" i="7" s="1"/>
  <c r="H6895" i="7" s="1"/>
  <c r="H6896" i="7" s="1"/>
  <c r="H6897" i="7" s="1"/>
  <c r="H6898" i="7" s="1"/>
  <c r="H6899" i="7" s="1"/>
  <c r="H6900" i="7" s="1"/>
  <c r="H6901" i="7" s="1"/>
  <c r="H6902" i="7" s="1"/>
  <c r="H6903" i="7" s="1"/>
  <c r="H6904" i="7" s="1"/>
  <c r="H6905" i="7" s="1"/>
  <c r="H6906" i="7" s="1"/>
  <c r="H6907" i="7" s="1"/>
  <c r="H6908" i="7" s="1"/>
  <c r="H6909" i="7" s="1"/>
  <c r="H6910" i="7" s="1"/>
  <c r="H6911" i="7" s="1"/>
  <c r="H6912" i="7" s="1"/>
  <c r="H6913" i="7" s="1"/>
  <c r="H6914" i="7" s="1"/>
  <c r="H6915" i="7" s="1"/>
  <c r="H6916" i="7" s="1"/>
  <c r="H6917" i="7" s="1"/>
  <c r="H6918" i="7" s="1"/>
  <c r="H6919" i="7" s="1"/>
  <c r="H6920" i="7" s="1"/>
  <c r="H6921" i="7" s="1"/>
  <c r="H6922" i="7" s="1"/>
  <c r="H6923" i="7" s="1"/>
  <c r="H6924" i="7" s="1"/>
  <c r="H6925" i="7" s="1"/>
  <c r="H6926" i="7" s="1"/>
  <c r="H6927" i="7" s="1"/>
  <c r="H6928" i="7" s="1"/>
  <c r="H6929" i="7" s="1"/>
  <c r="H6930" i="7" s="1"/>
  <c r="H6931" i="7" s="1"/>
  <c r="H6932" i="7" s="1"/>
  <c r="H6933" i="7" s="1"/>
  <c r="H6934" i="7" s="1"/>
  <c r="H6935" i="7" s="1"/>
  <c r="H6936" i="7" s="1"/>
  <c r="H6937" i="7" s="1"/>
  <c r="H6938" i="7" s="1"/>
  <c r="H6939" i="7" s="1"/>
  <c r="H6940" i="7" s="1"/>
  <c r="H6941" i="7" s="1"/>
  <c r="H6942" i="7" s="1"/>
  <c r="H6943" i="7" s="1"/>
  <c r="H6944" i="7" s="1"/>
  <c r="H6945" i="7" s="1"/>
  <c r="H6946" i="7" s="1"/>
  <c r="H6947" i="7" s="1"/>
  <c r="H6948" i="7" s="1"/>
  <c r="H6949" i="7" s="1"/>
  <c r="H6950" i="7" s="1"/>
  <c r="H6951" i="7" s="1"/>
  <c r="H6952" i="7" s="1"/>
  <c r="H6953" i="7" s="1"/>
  <c r="H6954" i="7" s="1"/>
  <c r="H6955" i="7" s="1"/>
  <c r="H6956" i="7" s="1"/>
  <c r="H6957" i="7" s="1"/>
  <c r="H6958" i="7" s="1"/>
  <c r="H6959" i="7" s="1"/>
  <c r="H6960" i="7" s="1"/>
  <c r="H6961" i="7" s="1"/>
  <c r="H6962" i="7" s="1"/>
  <c r="H6963" i="7" s="1"/>
  <c r="H6964" i="7" s="1"/>
  <c r="H6965" i="7" s="1"/>
  <c r="H6966" i="7" s="1"/>
  <c r="H6967" i="7" s="1"/>
  <c r="H6968" i="7" s="1"/>
  <c r="H6969" i="7" s="1"/>
  <c r="H6970" i="7" s="1"/>
  <c r="H6971" i="7" s="1"/>
  <c r="H6972" i="7" s="1"/>
  <c r="H6973" i="7" s="1"/>
  <c r="H6974" i="7" s="1"/>
  <c r="H6975" i="7" s="1"/>
  <c r="H6976" i="7" s="1"/>
  <c r="H6977" i="7" s="1"/>
  <c r="H6978" i="7" s="1"/>
  <c r="H6979" i="7" s="1"/>
  <c r="H6980" i="7" s="1"/>
  <c r="H6981" i="7" s="1"/>
  <c r="H6982" i="7" s="1"/>
  <c r="H6983" i="7" s="1"/>
  <c r="H6984" i="7" s="1"/>
  <c r="H6985" i="7" s="1"/>
  <c r="H6986" i="7" s="1"/>
  <c r="H6987" i="7" s="1"/>
  <c r="H6988" i="7" s="1"/>
  <c r="H6989" i="7" s="1"/>
  <c r="H6990" i="7" s="1"/>
  <c r="H6991" i="7" s="1"/>
  <c r="H6992" i="7" s="1"/>
  <c r="H6993" i="7" s="1"/>
  <c r="H6994" i="7" s="1"/>
  <c r="H6995" i="7" s="1"/>
  <c r="H6996" i="7" s="1"/>
  <c r="H6997" i="7" s="1"/>
  <c r="H6998" i="7" s="1"/>
  <c r="H6999" i="7" s="1"/>
  <c r="H7000" i="7" s="1"/>
  <c r="H7001" i="7" s="1"/>
  <c r="H7002" i="7" s="1"/>
  <c r="H7003" i="7" s="1"/>
  <c r="H7004" i="7" s="1"/>
  <c r="H7005" i="7" s="1"/>
  <c r="H7006" i="7" s="1"/>
  <c r="H7007" i="7" s="1"/>
  <c r="H7008" i="7" s="1"/>
  <c r="H7009" i="7" s="1"/>
  <c r="H7010" i="7" s="1"/>
  <c r="H7011" i="7" s="1"/>
  <c r="H7012" i="7" s="1"/>
  <c r="H7013" i="7" s="1"/>
  <c r="H7014" i="7" s="1"/>
  <c r="H7015" i="7" s="1"/>
  <c r="H7016" i="7" s="1"/>
  <c r="H7017" i="7" s="1"/>
  <c r="H7018" i="7" s="1"/>
  <c r="H7019" i="7" s="1"/>
  <c r="H7020" i="7" s="1"/>
  <c r="H7021" i="7" s="1"/>
  <c r="H7022" i="7" s="1"/>
  <c r="H7023" i="7" s="1"/>
  <c r="H7024" i="7" s="1"/>
  <c r="H7025" i="7" s="1"/>
  <c r="H7026" i="7" s="1"/>
  <c r="H7027" i="7" s="1"/>
  <c r="H7028" i="7" s="1"/>
  <c r="H7029" i="7" s="1"/>
  <c r="H7030" i="7" s="1"/>
  <c r="H7031" i="7" s="1"/>
  <c r="H7032" i="7" s="1"/>
  <c r="H7033" i="7" s="1"/>
  <c r="H7034" i="7" s="1"/>
  <c r="H7035" i="7" s="1"/>
  <c r="H7036" i="7" s="1"/>
  <c r="H7037" i="7" s="1"/>
  <c r="H7038" i="7" s="1"/>
  <c r="H7039" i="7" s="1"/>
  <c r="H7040" i="7" s="1"/>
  <c r="H7041" i="7" s="1"/>
  <c r="H7042" i="7" s="1"/>
  <c r="H7043" i="7" s="1"/>
  <c r="H7044" i="7" s="1"/>
  <c r="H7045" i="7" s="1"/>
  <c r="H7046" i="7" s="1"/>
  <c r="H7047" i="7" s="1"/>
  <c r="H7048" i="7" s="1"/>
  <c r="H7049" i="7" s="1"/>
  <c r="H7050" i="7" s="1"/>
  <c r="H7051" i="7" s="1"/>
  <c r="H7052" i="7" s="1"/>
  <c r="H7053" i="7" s="1"/>
  <c r="H7054" i="7" s="1"/>
  <c r="H7055" i="7" s="1"/>
  <c r="H7056" i="7" s="1"/>
  <c r="H7057" i="7" s="1"/>
  <c r="H7058" i="7" s="1"/>
  <c r="H7059" i="7" s="1"/>
  <c r="H7060" i="7" s="1"/>
  <c r="H7061" i="7" s="1"/>
  <c r="H7062" i="7" s="1"/>
  <c r="H7063" i="7" s="1"/>
  <c r="H7064" i="7" s="1"/>
  <c r="H7065" i="7" s="1"/>
  <c r="H7066" i="7" s="1"/>
  <c r="H7067" i="7" s="1"/>
  <c r="H7068" i="7" s="1"/>
  <c r="H7069" i="7" s="1"/>
  <c r="H7070" i="7" s="1"/>
  <c r="H7071" i="7" s="1"/>
  <c r="H7072" i="7" s="1"/>
  <c r="H7073" i="7" s="1"/>
  <c r="H7074" i="7" s="1"/>
  <c r="H7075" i="7" s="1"/>
  <c r="H7076" i="7" s="1"/>
  <c r="H7077" i="7" s="1"/>
  <c r="H7078" i="7" s="1"/>
  <c r="H7079" i="7" s="1"/>
  <c r="H7080" i="7" s="1"/>
  <c r="H7081" i="7" s="1"/>
  <c r="H7082" i="7" s="1"/>
  <c r="H7083" i="7" s="1"/>
  <c r="H7084" i="7" s="1"/>
  <c r="H7085" i="7" s="1"/>
  <c r="H7086" i="7" s="1"/>
  <c r="H7087" i="7" s="1"/>
  <c r="H7088" i="7" s="1"/>
  <c r="H7089" i="7" s="1"/>
  <c r="H7090" i="7" s="1"/>
  <c r="H7091" i="7" s="1"/>
  <c r="H7092" i="7" s="1"/>
  <c r="H7093" i="7" s="1"/>
  <c r="H7094" i="7" s="1"/>
  <c r="H7095" i="7" s="1"/>
  <c r="H7096" i="7" s="1"/>
  <c r="H7097" i="7" s="1"/>
  <c r="H7098" i="7" s="1"/>
  <c r="H7099" i="7" s="1"/>
  <c r="H7100" i="7" s="1"/>
  <c r="H7101" i="7" s="1"/>
  <c r="H7102" i="7" s="1"/>
  <c r="H7103" i="7" s="1"/>
  <c r="H7104" i="7" s="1"/>
  <c r="H7105" i="7" s="1"/>
  <c r="H7106" i="7" s="1"/>
  <c r="H7107" i="7" s="1"/>
  <c r="H7108" i="7" s="1"/>
  <c r="H7109" i="7" s="1"/>
  <c r="H7110" i="7" s="1"/>
  <c r="H7111" i="7" s="1"/>
  <c r="H7112" i="7" s="1"/>
  <c r="H7113" i="7" s="1"/>
  <c r="H7114" i="7" s="1"/>
  <c r="H7115" i="7" s="1"/>
  <c r="H7116" i="7" s="1"/>
  <c r="H7117" i="7" s="1"/>
  <c r="H7118" i="7" s="1"/>
  <c r="H7119" i="7" s="1"/>
  <c r="H7120" i="7" s="1"/>
  <c r="H7121" i="7" s="1"/>
  <c r="H7122" i="7" s="1"/>
  <c r="H7123" i="7" s="1"/>
  <c r="H7124" i="7" s="1"/>
  <c r="H7125" i="7" s="1"/>
  <c r="H7126" i="7" s="1"/>
  <c r="H7127" i="7" s="1"/>
  <c r="H7128" i="7" s="1"/>
  <c r="H7129" i="7" s="1"/>
  <c r="H7130" i="7" s="1"/>
  <c r="H7131" i="7" s="1"/>
  <c r="H7132" i="7" s="1"/>
  <c r="H7133" i="7" s="1"/>
  <c r="H7134" i="7" s="1"/>
  <c r="H7135" i="7" s="1"/>
  <c r="H7136" i="7" s="1"/>
  <c r="H7137" i="7" s="1"/>
  <c r="H7138" i="7" s="1"/>
  <c r="H7139" i="7" s="1"/>
  <c r="H7140" i="7" s="1"/>
  <c r="H7141" i="7" s="1"/>
  <c r="H7142" i="7" s="1"/>
  <c r="H7143" i="7" s="1"/>
  <c r="H7144" i="7" s="1"/>
  <c r="H7145" i="7" s="1"/>
  <c r="H7146" i="7" s="1"/>
  <c r="H7147" i="7" s="1"/>
  <c r="H7148" i="7" s="1"/>
  <c r="H7149" i="7" s="1"/>
  <c r="H7150" i="7" s="1"/>
  <c r="H7151" i="7" s="1"/>
  <c r="H7152" i="7" s="1"/>
  <c r="H7153" i="7" s="1"/>
  <c r="H7154" i="7" s="1"/>
  <c r="H7155" i="7" s="1"/>
  <c r="H7156" i="7" s="1"/>
  <c r="H7157" i="7" s="1"/>
  <c r="H7158" i="7" s="1"/>
  <c r="H7159" i="7" s="1"/>
  <c r="H7160" i="7" s="1"/>
  <c r="H7161" i="7" s="1"/>
  <c r="H7162" i="7" s="1"/>
  <c r="H7163" i="7" s="1"/>
  <c r="H7164" i="7" s="1"/>
  <c r="H7165" i="7" s="1"/>
  <c r="H7166" i="7" s="1"/>
  <c r="H7167" i="7" s="1"/>
  <c r="H7168" i="7" s="1"/>
  <c r="H7169" i="7" s="1"/>
  <c r="H7170" i="7" s="1"/>
  <c r="H7171" i="7" s="1"/>
  <c r="H7172" i="7" s="1"/>
  <c r="H7173" i="7" s="1"/>
  <c r="H7174" i="7" s="1"/>
  <c r="H7175" i="7" s="1"/>
  <c r="H7176" i="7" s="1"/>
  <c r="H7177" i="7" s="1"/>
  <c r="H7178" i="7" s="1"/>
  <c r="H7179" i="7" s="1"/>
  <c r="H7180" i="7" s="1"/>
  <c r="H7181" i="7" s="1"/>
  <c r="H7182" i="7" s="1"/>
  <c r="H7183" i="7" s="1"/>
  <c r="H7184" i="7" s="1"/>
  <c r="H7185" i="7" s="1"/>
  <c r="H7186" i="7" s="1"/>
  <c r="H7187" i="7" s="1"/>
  <c r="H7188" i="7" s="1"/>
  <c r="H7189" i="7" s="1"/>
  <c r="H7190" i="7" s="1"/>
  <c r="H7191" i="7" s="1"/>
  <c r="H7192" i="7" s="1"/>
  <c r="H7193" i="7" s="1"/>
  <c r="H7194" i="7" s="1"/>
  <c r="H7195" i="7" s="1"/>
  <c r="H7196" i="7" s="1"/>
  <c r="H7197" i="7" s="1"/>
  <c r="H7198" i="7" s="1"/>
  <c r="H7199" i="7" s="1"/>
  <c r="H7200" i="7" s="1"/>
  <c r="H7201" i="7" s="1"/>
  <c r="H7202" i="7" s="1"/>
  <c r="H7203" i="7" s="1"/>
  <c r="H7204" i="7" s="1"/>
  <c r="H7205" i="7" s="1"/>
  <c r="H7206" i="7" s="1"/>
  <c r="H7207" i="7" s="1"/>
  <c r="H7208" i="7" s="1"/>
  <c r="H7209" i="7" s="1"/>
  <c r="H7210" i="7" s="1"/>
  <c r="H7211" i="7" s="1"/>
  <c r="H7212" i="7" s="1"/>
  <c r="H7213" i="7" s="1"/>
  <c r="H7214" i="7" s="1"/>
  <c r="H7215" i="7" s="1"/>
  <c r="H7216" i="7" s="1"/>
  <c r="H7217" i="7" s="1"/>
  <c r="H7218" i="7" s="1"/>
  <c r="H7219" i="7" s="1"/>
  <c r="H7220" i="7" s="1"/>
  <c r="H7221" i="7" s="1"/>
  <c r="H7222" i="7" s="1"/>
  <c r="H7223" i="7" s="1"/>
  <c r="H7224" i="7" s="1"/>
  <c r="H7225" i="7" s="1"/>
  <c r="H7226" i="7" s="1"/>
  <c r="H7227" i="7" s="1"/>
  <c r="H7228" i="7" s="1"/>
  <c r="H7229" i="7" s="1"/>
  <c r="H7230" i="7" s="1"/>
  <c r="H7231" i="7" s="1"/>
  <c r="H7232" i="7" s="1"/>
  <c r="H7233" i="7" s="1"/>
  <c r="H7234" i="7" s="1"/>
  <c r="H7235" i="7" s="1"/>
  <c r="H7236" i="7" s="1"/>
  <c r="H7237" i="7" s="1"/>
  <c r="H7238" i="7" s="1"/>
  <c r="H7239" i="7" s="1"/>
  <c r="H7240" i="7" s="1"/>
  <c r="H7241" i="7" s="1"/>
  <c r="H7242" i="7" s="1"/>
  <c r="H7243" i="7" s="1"/>
  <c r="H7244" i="7" s="1"/>
  <c r="H7245" i="7" s="1"/>
  <c r="H7246" i="7" s="1"/>
  <c r="H7247" i="7" s="1"/>
  <c r="H7248" i="7" s="1"/>
  <c r="H7249" i="7" s="1"/>
  <c r="H7250" i="7" s="1"/>
  <c r="H7251" i="7" s="1"/>
  <c r="H7252" i="7" s="1"/>
  <c r="H7253" i="7" s="1"/>
  <c r="H7254" i="7" s="1"/>
  <c r="H7255" i="7" s="1"/>
  <c r="H7256" i="7" s="1"/>
  <c r="H7257" i="7" s="1"/>
  <c r="H7258" i="7" s="1"/>
  <c r="H7259" i="7" s="1"/>
  <c r="H7260" i="7" s="1"/>
  <c r="H7261" i="7" s="1"/>
  <c r="H7262" i="7" s="1"/>
  <c r="H7263" i="7" s="1"/>
  <c r="H7264" i="7" s="1"/>
  <c r="H7265" i="7" s="1"/>
  <c r="H7266" i="7" s="1"/>
  <c r="H7267" i="7" s="1"/>
  <c r="H7268" i="7" s="1"/>
  <c r="H7269" i="7" s="1"/>
  <c r="H7270" i="7" s="1"/>
  <c r="H7271" i="7" s="1"/>
  <c r="H7272" i="7" s="1"/>
  <c r="H7273" i="7" s="1"/>
  <c r="H7274" i="7" s="1"/>
  <c r="H7275" i="7" s="1"/>
  <c r="H7276" i="7" s="1"/>
  <c r="H7277" i="7" s="1"/>
  <c r="H7278" i="7" s="1"/>
  <c r="H7279" i="7" s="1"/>
  <c r="H7280" i="7" s="1"/>
  <c r="H7281" i="7" s="1"/>
  <c r="H7282" i="7" s="1"/>
  <c r="H7283" i="7" s="1"/>
  <c r="H7284" i="7" s="1"/>
  <c r="H7285" i="7" s="1"/>
  <c r="H7286" i="7" s="1"/>
  <c r="H7287" i="7" s="1"/>
  <c r="H7288" i="7" s="1"/>
  <c r="H7289" i="7" s="1"/>
  <c r="H7290" i="7" s="1"/>
  <c r="H7291" i="7" s="1"/>
  <c r="H7292" i="7" s="1"/>
  <c r="H7293" i="7" s="1"/>
  <c r="H7294" i="7" s="1"/>
  <c r="H7295" i="7" s="1"/>
  <c r="H7296" i="7" s="1"/>
  <c r="H7297" i="7" s="1"/>
  <c r="H7298" i="7" s="1"/>
  <c r="H7299" i="7" s="1"/>
  <c r="H7300" i="7" s="1"/>
  <c r="H7301" i="7" s="1"/>
  <c r="H7302" i="7" s="1"/>
  <c r="H7303" i="7" s="1"/>
  <c r="H7304" i="7" s="1"/>
  <c r="H7305" i="7" s="1"/>
  <c r="H7306" i="7" s="1"/>
  <c r="H7307" i="7" s="1"/>
  <c r="H7308" i="7" s="1"/>
  <c r="H7309" i="7" s="1"/>
  <c r="H7310" i="7" s="1"/>
  <c r="H7311" i="7" s="1"/>
  <c r="H7312" i="7" s="1"/>
  <c r="H7313" i="7" s="1"/>
  <c r="H7314" i="7" s="1"/>
  <c r="H7315" i="7" s="1"/>
  <c r="H7316" i="7" s="1"/>
  <c r="H7317" i="7" s="1"/>
  <c r="H7318" i="7" s="1"/>
  <c r="H7319" i="7" s="1"/>
  <c r="H7320" i="7" s="1"/>
  <c r="H7321" i="7" s="1"/>
  <c r="H7322" i="7" s="1"/>
  <c r="H7323" i="7" s="1"/>
  <c r="H7324" i="7" s="1"/>
  <c r="H7325" i="7" s="1"/>
  <c r="H7326" i="7" s="1"/>
  <c r="H7327" i="7" s="1"/>
  <c r="H7328" i="7" s="1"/>
  <c r="H7329" i="7" s="1"/>
  <c r="H7330" i="7" s="1"/>
  <c r="H7331" i="7" s="1"/>
  <c r="H7332" i="7" s="1"/>
  <c r="H7333" i="7" s="1"/>
  <c r="H7334" i="7" s="1"/>
  <c r="H7335" i="7" s="1"/>
  <c r="H7336" i="7" s="1"/>
  <c r="H7337" i="7" s="1"/>
  <c r="H7338" i="7" s="1"/>
  <c r="H7339" i="7" s="1"/>
  <c r="H7340" i="7" s="1"/>
  <c r="H7341" i="7" s="1"/>
  <c r="H7342" i="7" s="1"/>
  <c r="H7343" i="7" s="1"/>
  <c r="H7344" i="7" s="1"/>
  <c r="H7345" i="7" s="1"/>
  <c r="H7346" i="7" s="1"/>
  <c r="H7347" i="7" s="1"/>
  <c r="H7348" i="7" s="1"/>
  <c r="H7349" i="7" s="1"/>
  <c r="H7350" i="7" s="1"/>
  <c r="H7351" i="7" s="1"/>
  <c r="H7352" i="7" s="1"/>
  <c r="H7353" i="7" s="1"/>
  <c r="H7354" i="7" s="1"/>
  <c r="H7355" i="7" s="1"/>
  <c r="H7356" i="7" s="1"/>
  <c r="H7357" i="7" s="1"/>
  <c r="H7358" i="7" s="1"/>
  <c r="H7359" i="7" s="1"/>
  <c r="H7360" i="7" s="1"/>
  <c r="H7361" i="7" s="1"/>
  <c r="H7362" i="7" s="1"/>
  <c r="H7363" i="7" s="1"/>
  <c r="H7364" i="7" s="1"/>
  <c r="H7365" i="7" s="1"/>
  <c r="H7366" i="7" s="1"/>
  <c r="H7367" i="7" s="1"/>
  <c r="H7368" i="7" s="1"/>
  <c r="H7369" i="7" s="1"/>
  <c r="H7370" i="7" s="1"/>
  <c r="H7371" i="7" s="1"/>
  <c r="H7372" i="7" s="1"/>
  <c r="H7373" i="7" s="1"/>
  <c r="H7374" i="7" s="1"/>
  <c r="H7375" i="7" s="1"/>
  <c r="H7376" i="7" s="1"/>
  <c r="H7377" i="7" s="1"/>
  <c r="H7378" i="7" s="1"/>
  <c r="H7379" i="7" s="1"/>
  <c r="H7380" i="7" s="1"/>
  <c r="H7381" i="7" s="1"/>
  <c r="H7382" i="7" s="1"/>
  <c r="H7383" i="7" s="1"/>
  <c r="H7384" i="7" s="1"/>
  <c r="H7385" i="7" s="1"/>
  <c r="H7386" i="7" s="1"/>
  <c r="H7387" i="7" s="1"/>
  <c r="H7388" i="7" s="1"/>
  <c r="H7389" i="7" s="1"/>
  <c r="H7390" i="7" s="1"/>
  <c r="H7391" i="7" s="1"/>
  <c r="H7392" i="7" s="1"/>
  <c r="H7393" i="7" s="1"/>
  <c r="H7394" i="7" s="1"/>
  <c r="H7395" i="7" s="1"/>
  <c r="H7396" i="7" s="1"/>
  <c r="H7397" i="7" s="1"/>
  <c r="H7398" i="7" s="1"/>
  <c r="H7399" i="7" s="1"/>
  <c r="H7400" i="7" s="1"/>
  <c r="H7401" i="7" s="1"/>
  <c r="H7402" i="7" s="1"/>
  <c r="H7403" i="7" s="1"/>
  <c r="H7404" i="7" s="1"/>
  <c r="H7405" i="7" s="1"/>
  <c r="H7406" i="7" s="1"/>
  <c r="H7407" i="7" s="1"/>
  <c r="H7408" i="7" s="1"/>
  <c r="H7409" i="7" s="1"/>
  <c r="H7410" i="7" s="1"/>
  <c r="H7411" i="7" s="1"/>
  <c r="H7412" i="7" s="1"/>
  <c r="H7413" i="7" s="1"/>
  <c r="H7414" i="7" s="1"/>
  <c r="H7415" i="7" s="1"/>
  <c r="H7416" i="7" s="1"/>
  <c r="H7417" i="7" s="1"/>
  <c r="H7418" i="7" s="1"/>
  <c r="H7419" i="7" s="1"/>
  <c r="H7420" i="7" s="1"/>
  <c r="H7421" i="7" s="1"/>
  <c r="H7422" i="7" s="1"/>
  <c r="H7423" i="7" s="1"/>
  <c r="H7424" i="7" s="1"/>
  <c r="H7425" i="7" s="1"/>
  <c r="H7426" i="7" s="1"/>
  <c r="H7427" i="7" s="1"/>
  <c r="H7428" i="7" s="1"/>
  <c r="H7429" i="7" s="1"/>
  <c r="H7430" i="7" s="1"/>
  <c r="H7431" i="7" s="1"/>
  <c r="H7432" i="7" s="1"/>
  <c r="H7433" i="7" s="1"/>
  <c r="H7434" i="7" s="1"/>
  <c r="H7435" i="7" s="1"/>
  <c r="H7436" i="7" s="1"/>
  <c r="H7437" i="7" s="1"/>
  <c r="H7438" i="7" s="1"/>
  <c r="H7439" i="7" s="1"/>
  <c r="H7440" i="7" s="1"/>
  <c r="H7441" i="7" s="1"/>
  <c r="H7442" i="7" s="1"/>
  <c r="H7443" i="7" s="1"/>
  <c r="H7444" i="7" s="1"/>
  <c r="H7445" i="7" s="1"/>
  <c r="H7446" i="7" s="1"/>
  <c r="H7447" i="7" s="1"/>
  <c r="H7448" i="7" s="1"/>
  <c r="H7449" i="7" s="1"/>
  <c r="H7450" i="7" s="1"/>
  <c r="H7451" i="7" s="1"/>
  <c r="H7452" i="7" s="1"/>
  <c r="H7453" i="7" s="1"/>
  <c r="H7454" i="7" s="1"/>
  <c r="H7455" i="7" s="1"/>
  <c r="H7456" i="7" s="1"/>
  <c r="H7457" i="7" s="1"/>
  <c r="H7458" i="7" s="1"/>
  <c r="H7459" i="7" s="1"/>
  <c r="H7460" i="7" s="1"/>
  <c r="H7461" i="7" s="1"/>
  <c r="H7462" i="7" s="1"/>
  <c r="H7463" i="7" s="1"/>
  <c r="H7464" i="7" s="1"/>
  <c r="H7465" i="7" s="1"/>
  <c r="H7466" i="7" s="1"/>
  <c r="H7467" i="7" s="1"/>
  <c r="H7468" i="7" s="1"/>
  <c r="H7469" i="7" s="1"/>
  <c r="H7470" i="7" s="1"/>
  <c r="H7471" i="7" s="1"/>
  <c r="H7472" i="7" s="1"/>
  <c r="H7473" i="7" s="1"/>
  <c r="H7474" i="7" s="1"/>
  <c r="H7475" i="7" s="1"/>
  <c r="H7476" i="7" s="1"/>
  <c r="H7477" i="7" s="1"/>
  <c r="H7478" i="7" s="1"/>
  <c r="H7479" i="7" s="1"/>
  <c r="H7480" i="7" s="1"/>
  <c r="H7481" i="7" s="1"/>
  <c r="H7482" i="7" s="1"/>
  <c r="H7483" i="7" s="1"/>
  <c r="H7484" i="7" s="1"/>
  <c r="H7485" i="7" s="1"/>
  <c r="H7486" i="7" s="1"/>
  <c r="H7487" i="7" s="1"/>
  <c r="H7488" i="7" s="1"/>
  <c r="H7489" i="7" s="1"/>
  <c r="H7490" i="7" s="1"/>
  <c r="H7491" i="7" s="1"/>
  <c r="H7492" i="7" s="1"/>
  <c r="H7493" i="7" s="1"/>
  <c r="H7494" i="7" s="1"/>
  <c r="H7495" i="7" s="1"/>
  <c r="H7496" i="7" s="1"/>
  <c r="H7497" i="7" s="1"/>
  <c r="H7498" i="7" s="1"/>
  <c r="H7499" i="7" s="1"/>
  <c r="H7500" i="7" s="1"/>
  <c r="H7501" i="7" s="1"/>
  <c r="H7502" i="7" s="1"/>
  <c r="H7503" i="7" s="1"/>
  <c r="H7504" i="7" s="1"/>
  <c r="H7505" i="7" s="1"/>
  <c r="H7506" i="7" s="1"/>
  <c r="H7507" i="7" s="1"/>
  <c r="H7508" i="7" s="1"/>
  <c r="H7509" i="7" s="1"/>
  <c r="H7510" i="7" s="1"/>
  <c r="H7511" i="7" s="1"/>
  <c r="H7512" i="7" s="1"/>
  <c r="H7513" i="7" s="1"/>
  <c r="H7514" i="7" s="1"/>
  <c r="H7515" i="7" s="1"/>
  <c r="H7516" i="7" s="1"/>
  <c r="H7517" i="7" s="1"/>
  <c r="H7518" i="7" s="1"/>
  <c r="H7519" i="7" s="1"/>
  <c r="H7520" i="7" s="1"/>
  <c r="H7521" i="7" s="1"/>
  <c r="H7522" i="7" s="1"/>
  <c r="H7523" i="7" s="1"/>
  <c r="H7524" i="7" s="1"/>
  <c r="H7525" i="7" s="1"/>
  <c r="H7526" i="7" s="1"/>
  <c r="H7527" i="7" s="1"/>
  <c r="H7528" i="7" s="1"/>
  <c r="H7529" i="7" s="1"/>
  <c r="H7530" i="7" s="1"/>
  <c r="H7531" i="7" s="1"/>
  <c r="H7532" i="7" s="1"/>
  <c r="H7533" i="7" s="1"/>
  <c r="H7534" i="7" s="1"/>
  <c r="H7535" i="7" s="1"/>
  <c r="H7536" i="7" s="1"/>
  <c r="H7537" i="7" s="1"/>
  <c r="H7538" i="7" s="1"/>
  <c r="H7539" i="7" s="1"/>
  <c r="H7540" i="7" s="1"/>
  <c r="H7541" i="7" s="1"/>
  <c r="H7542" i="7" s="1"/>
  <c r="H7543" i="7" s="1"/>
  <c r="H7544" i="7" s="1"/>
  <c r="H7545" i="7" s="1"/>
  <c r="H7546" i="7" s="1"/>
  <c r="H7547" i="7" s="1"/>
  <c r="H7548" i="7" s="1"/>
  <c r="H7549" i="7" s="1"/>
  <c r="H7550" i="7" s="1"/>
  <c r="H7551" i="7" s="1"/>
  <c r="H7552" i="7" s="1"/>
  <c r="H7553" i="7" s="1"/>
  <c r="H7554" i="7" s="1"/>
  <c r="H7555" i="7" s="1"/>
  <c r="H7556" i="7" s="1"/>
  <c r="H7557" i="7" s="1"/>
  <c r="H7558" i="7" s="1"/>
  <c r="H7559" i="7" s="1"/>
  <c r="H7560" i="7" s="1"/>
  <c r="H7561" i="7" s="1"/>
  <c r="H7562" i="7" s="1"/>
  <c r="H7563" i="7" s="1"/>
  <c r="H7564" i="7" s="1"/>
  <c r="H7565" i="7" s="1"/>
  <c r="H7566" i="7" s="1"/>
  <c r="H7567" i="7" s="1"/>
  <c r="H7568" i="7" s="1"/>
  <c r="H7569" i="7" s="1"/>
  <c r="H7570" i="7" s="1"/>
  <c r="H7571" i="7" s="1"/>
  <c r="H7572" i="7" s="1"/>
  <c r="H7573" i="7" s="1"/>
  <c r="H7574" i="7" s="1"/>
  <c r="H7575" i="7" s="1"/>
  <c r="H7576" i="7" s="1"/>
  <c r="H7577" i="7" s="1"/>
  <c r="H7578" i="7" s="1"/>
  <c r="H7579" i="7" s="1"/>
  <c r="H7580" i="7" s="1"/>
  <c r="H7581" i="7" s="1"/>
  <c r="H7582" i="7" s="1"/>
  <c r="H7583" i="7" s="1"/>
  <c r="H7584" i="7" s="1"/>
  <c r="H7585" i="7" s="1"/>
  <c r="H7586" i="7" s="1"/>
  <c r="H7587" i="7" s="1"/>
  <c r="H7588" i="7" s="1"/>
  <c r="H7589" i="7" s="1"/>
  <c r="H7590" i="7" s="1"/>
  <c r="H7591" i="7" s="1"/>
  <c r="H7592" i="7" s="1"/>
  <c r="H7593" i="7" s="1"/>
  <c r="H7594" i="7" s="1"/>
  <c r="H7595" i="7" s="1"/>
  <c r="H7596" i="7" s="1"/>
  <c r="H7597" i="7" s="1"/>
  <c r="H7598" i="7" s="1"/>
  <c r="H7599" i="7" s="1"/>
  <c r="H7600" i="7" s="1"/>
  <c r="H7601" i="7" s="1"/>
  <c r="H7602" i="7" s="1"/>
  <c r="H7603" i="7" s="1"/>
  <c r="H7604" i="7" s="1"/>
  <c r="H7605" i="7" s="1"/>
  <c r="H7606" i="7" s="1"/>
  <c r="H7607" i="7" s="1"/>
  <c r="H7608" i="7" s="1"/>
  <c r="H7609" i="7" s="1"/>
  <c r="H7610" i="7" s="1"/>
  <c r="H7611" i="7" s="1"/>
  <c r="H7612" i="7" s="1"/>
  <c r="H7613" i="7" s="1"/>
  <c r="H7614" i="7" s="1"/>
  <c r="H7615" i="7" s="1"/>
  <c r="H7616" i="7" s="1"/>
  <c r="H7617" i="7" s="1"/>
  <c r="H7618" i="7" s="1"/>
  <c r="H7619" i="7" s="1"/>
  <c r="H7620" i="7" s="1"/>
  <c r="H7621" i="7" s="1"/>
  <c r="H7622" i="7" s="1"/>
  <c r="H7623" i="7" s="1"/>
  <c r="H7624" i="7" s="1"/>
  <c r="H7625" i="7" s="1"/>
  <c r="H7626" i="7" s="1"/>
  <c r="H7627" i="7" s="1"/>
  <c r="H7628" i="7" s="1"/>
  <c r="H7629" i="7" s="1"/>
  <c r="H7630" i="7" s="1"/>
  <c r="H7631" i="7" s="1"/>
  <c r="H7632" i="7" s="1"/>
  <c r="H7633" i="7" s="1"/>
  <c r="H7634" i="7" s="1"/>
  <c r="H7635" i="7" s="1"/>
  <c r="H7636" i="7" s="1"/>
  <c r="H7637" i="7" s="1"/>
  <c r="H7638" i="7" s="1"/>
  <c r="H7639" i="7" s="1"/>
  <c r="H7640" i="7" s="1"/>
  <c r="H7641" i="7" s="1"/>
  <c r="H7642" i="7" s="1"/>
  <c r="H7643" i="7" s="1"/>
  <c r="H7644" i="7" s="1"/>
  <c r="H7645" i="7" s="1"/>
  <c r="H7646" i="7" s="1"/>
  <c r="H7647" i="7" s="1"/>
  <c r="H7648" i="7" s="1"/>
  <c r="H7649" i="7" s="1"/>
  <c r="H7650" i="7" s="1"/>
  <c r="H7651" i="7" s="1"/>
  <c r="H7652" i="7" s="1"/>
  <c r="H7653" i="7" s="1"/>
  <c r="H7654" i="7" s="1"/>
  <c r="H7655" i="7" s="1"/>
  <c r="H7656" i="7" s="1"/>
  <c r="H7657" i="7" s="1"/>
  <c r="H7658" i="7" s="1"/>
  <c r="H7659" i="7" s="1"/>
  <c r="H7660" i="7" s="1"/>
  <c r="H7661" i="7" s="1"/>
  <c r="H7662" i="7" s="1"/>
  <c r="H7663" i="7" s="1"/>
  <c r="H7664" i="7" s="1"/>
  <c r="H7665" i="7" s="1"/>
  <c r="H7666" i="7" s="1"/>
  <c r="H7667" i="7" s="1"/>
  <c r="H7668" i="7" s="1"/>
  <c r="H7669" i="7" s="1"/>
  <c r="H7670" i="7" s="1"/>
  <c r="H7671" i="7" s="1"/>
  <c r="H7672" i="7" s="1"/>
  <c r="H7673" i="7" s="1"/>
  <c r="H7674" i="7" s="1"/>
  <c r="H7675" i="7" s="1"/>
  <c r="H7676" i="7" s="1"/>
  <c r="H7677" i="7" s="1"/>
  <c r="H7678" i="7" s="1"/>
  <c r="H7679" i="7" s="1"/>
  <c r="H7680" i="7" s="1"/>
  <c r="H7681" i="7" s="1"/>
  <c r="H7682" i="7" s="1"/>
  <c r="H7683" i="7" s="1"/>
  <c r="H7684" i="7" s="1"/>
  <c r="H7685" i="7" s="1"/>
  <c r="H7686" i="7" s="1"/>
  <c r="H7687" i="7" s="1"/>
  <c r="H7688" i="7" s="1"/>
  <c r="H7689" i="7" s="1"/>
  <c r="H7690" i="7" s="1"/>
  <c r="H7691" i="7" s="1"/>
  <c r="H7692" i="7" s="1"/>
  <c r="H7693" i="7" s="1"/>
  <c r="H7694" i="7" s="1"/>
  <c r="H7695" i="7" s="1"/>
  <c r="H7696" i="7" s="1"/>
  <c r="H7697" i="7" s="1"/>
  <c r="H7698" i="7" s="1"/>
  <c r="H7699" i="7" s="1"/>
  <c r="H7700" i="7" s="1"/>
  <c r="H7701" i="7" s="1"/>
  <c r="H7702" i="7" s="1"/>
  <c r="H7703" i="7" s="1"/>
  <c r="H7704" i="7" s="1"/>
  <c r="H7705" i="7" s="1"/>
  <c r="H7706" i="7" s="1"/>
  <c r="H7707" i="7" s="1"/>
  <c r="H7708" i="7" s="1"/>
  <c r="H7709" i="7" s="1"/>
  <c r="H7710" i="7" s="1"/>
  <c r="H7711" i="7" s="1"/>
  <c r="H7712" i="7" s="1"/>
  <c r="H7713" i="7" s="1"/>
  <c r="H7714" i="7" s="1"/>
  <c r="H7715" i="7" s="1"/>
  <c r="H7716" i="7" s="1"/>
  <c r="H7717" i="7" s="1"/>
  <c r="H7718" i="7" s="1"/>
  <c r="H7719" i="7" s="1"/>
  <c r="H7720" i="7" s="1"/>
  <c r="H7721" i="7" s="1"/>
  <c r="H7722" i="7" s="1"/>
  <c r="H7723" i="7" s="1"/>
  <c r="H7724" i="7" s="1"/>
  <c r="H7725" i="7" s="1"/>
  <c r="H7726" i="7" s="1"/>
  <c r="H7727" i="7" s="1"/>
  <c r="H7728" i="7" s="1"/>
  <c r="H7729" i="7" s="1"/>
  <c r="H7730" i="7" s="1"/>
  <c r="H7731" i="7" s="1"/>
  <c r="H7732" i="7" s="1"/>
  <c r="H7733" i="7" s="1"/>
  <c r="H7734" i="7" s="1"/>
  <c r="H7735" i="7" s="1"/>
  <c r="H7736" i="7" s="1"/>
  <c r="H7737" i="7" s="1"/>
  <c r="H7738" i="7" s="1"/>
  <c r="H7739" i="7" s="1"/>
  <c r="H7740" i="7" s="1"/>
  <c r="H7741" i="7" s="1"/>
  <c r="H7742" i="7" s="1"/>
  <c r="H7743" i="7" s="1"/>
  <c r="H7744" i="7" s="1"/>
  <c r="H7745" i="7" s="1"/>
  <c r="H7746" i="7" s="1"/>
  <c r="H7747" i="7" s="1"/>
  <c r="H7748" i="7" s="1"/>
  <c r="H7749" i="7" s="1"/>
  <c r="H7750" i="7" s="1"/>
  <c r="H7751" i="7" s="1"/>
  <c r="H7752" i="7" s="1"/>
  <c r="H7753" i="7" s="1"/>
  <c r="H7754" i="7" s="1"/>
  <c r="H7755" i="7" s="1"/>
  <c r="H7756" i="7" s="1"/>
  <c r="H7757" i="7" s="1"/>
  <c r="H7758" i="7" s="1"/>
  <c r="H7759" i="7" s="1"/>
  <c r="H7760" i="7" s="1"/>
  <c r="H7761" i="7" s="1"/>
  <c r="H7762" i="7" s="1"/>
  <c r="H7763" i="7" s="1"/>
  <c r="H7764" i="7" s="1"/>
  <c r="H7765" i="7" s="1"/>
  <c r="H7766" i="7" s="1"/>
  <c r="H7767" i="7" s="1"/>
  <c r="H7768" i="7" s="1"/>
  <c r="H7769" i="7" s="1"/>
  <c r="H7770" i="7" s="1"/>
  <c r="H7771" i="7" s="1"/>
  <c r="H7772" i="7" s="1"/>
  <c r="H7773" i="7" s="1"/>
  <c r="H7774" i="7" s="1"/>
  <c r="H7775" i="7" s="1"/>
  <c r="H7776" i="7" s="1"/>
  <c r="H7777" i="7" s="1"/>
  <c r="H7778" i="7" s="1"/>
  <c r="H7779" i="7" s="1"/>
  <c r="H7780" i="7" s="1"/>
  <c r="H7781" i="7" s="1"/>
  <c r="H7782" i="7" s="1"/>
  <c r="H7783" i="7" s="1"/>
  <c r="H7784" i="7" s="1"/>
  <c r="H7785" i="7" s="1"/>
  <c r="H7786" i="7" s="1"/>
  <c r="H7787" i="7" s="1"/>
  <c r="H7788" i="7" s="1"/>
  <c r="H7789" i="7" s="1"/>
  <c r="H7790" i="7" s="1"/>
  <c r="H7791" i="7" s="1"/>
  <c r="H7792" i="7" s="1"/>
  <c r="H7793" i="7" s="1"/>
  <c r="H7794" i="7" s="1"/>
  <c r="H7795" i="7" s="1"/>
  <c r="H7796" i="7" s="1"/>
  <c r="H7797" i="7" s="1"/>
  <c r="H7798" i="7" s="1"/>
  <c r="H7799" i="7" s="1"/>
  <c r="H7800" i="7" s="1"/>
  <c r="H7801" i="7" s="1"/>
  <c r="H7802" i="7" s="1"/>
  <c r="H7803" i="7" s="1"/>
  <c r="H7804" i="7" s="1"/>
  <c r="H7805" i="7" s="1"/>
  <c r="H7806" i="7" s="1"/>
  <c r="H7807" i="7" s="1"/>
  <c r="H7808" i="7" s="1"/>
  <c r="H7809" i="7" s="1"/>
  <c r="H7810" i="7" s="1"/>
  <c r="H7811" i="7" s="1"/>
  <c r="H7812" i="7" s="1"/>
  <c r="H7813" i="7" s="1"/>
  <c r="H7814" i="7" s="1"/>
  <c r="H7815" i="7" s="1"/>
  <c r="H7816" i="7" s="1"/>
  <c r="H7817" i="7" s="1"/>
  <c r="H7818" i="7" s="1"/>
  <c r="H7819" i="7" s="1"/>
  <c r="H7820" i="7" s="1"/>
  <c r="H7821" i="7" s="1"/>
  <c r="H7822" i="7" s="1"/>
  <c r="H7823" i="7" s="1"/>
  <c r="H7824" i="7" s="1"/>
  <c r="H7825" i="7" s="1"/>
  <c r="H7826" i="7" s="1"/>
  <c r="H7827" i="7" s="1"/>
  <c r="H7828" i="7" s="1"/>
  <c r="H7829" i="7" s="1"/>
  <c r="H7830" i="7" s="1"/>
  <c r="H7831" i="7" s="1"/>
  <c r="H7832" i="7" s="1"/>
  <c r="H7833" i="7" s="1"/>
  <c r="H7834" i="7" s="1"/>
  <c r="H7835" i="7" s="1"/>
  <c r="H7836" i="7" s="1"/>
  <c r="H7837" i="7" s="1"/>
  <c r="H7838" i="7" s="1"/>
  <c r="H7839" i="7" s="1"/>
  <c r="H7840" i="7" s="1"/>
  <c r="H7841" i="7" s="1"/>
  <c r="H7842" i="7" s="1"/>
  <c r="H7843" i="7" s="1"/>
  <c r="H7844" i="7" s="1"/>
  <c r="H7845" i="7" s="1"/>
  <c r="H7846" i="7" s="1"/>
  <c r="H7847" i="7" s="1"/>
  <c r="H7848" i="7" s="1"/>
  <c r="H7849" i="7" s="1"/>
  <c r="H7850" i="7" s="1"/>
  <c r="H7851" i="7" s="1"/>
  <c r="H7852" i="7" s="1"/>
  <c r="H7853" i="7" s="1"/>
  <c r="H7854" i="7" s="1"/>
  <c r="H7855" i="7" s="1"/>
  <c r="H7856" i="7" s="1"/>
  <c r="H7857" i="7" s="1"/>
  <c r="H7858" i="7" s="1"/>
  <c r="H7859" i="7" s="1"/>
  <c r="H7860" i="7" s="1"/>
  <c r="H7861" i="7" s="1"/>
  <c r="H7862" i="7" s="1"/>
  <c r="H7863" i="7" s="1"/>
  <c r="H7864" i="7" s="1"/>
  <c r="H7865" i="7" s="1"/>
  <c r="H7866" i="7" s="1"/>
  <c r="H7867" i="7" s="1"/>
  <c r="H7868" i="7" s="1"/>
  <c r="H7869" i="7" s="1"/>
  <c r="H7870" i="7" s="1"/>
  <c r="H7871" i="7" s="1"/>
  <c r="H7872" i="7" s="1"/>
  <c r="H7873" i="7" s="1"/>
  <c r="H7874" i="7" s="1"/>
  <c r="H7875" i="7" s="1"/>
  <c r="H7876" i="7" s="1"/>
  <c r="H7877" i="7" s="1"/>
  <c r="H7878" i="7" s="1"/>
  <c r="H7879" i="7" s="1"/>
  <c r="H7880" i="7" s="1"/>
  <c r="H7881" i="7" s="1"/>
  <c r="H7882" i="7" s="1"/>
  <c r="H7883" i="7" s="1"/>
  <c r="H7884" i="7" s="1"/>
  <c r="H7885" i="7" s="1"/>
  <c r="H7886" i="7" s="1"/>
  <c r="H7887" i="7" s="1"/>
  <c r="H7888" i="7" s="1"/>
  <c r="H7889" i="7" s="1"/>
  <c r="H7890" i="7" s="1"/>
  <c r="H7891" i="7" s="1"/>
  <c r="H7892" i="7" s="1"/>
  <c r="H7893" i="7" s="1"/>
  <c r="H7894" i="7" s="1"/>
  <c r="H7895" i="7" s="1"/>
  <c r="H7896" i="7" s="1"/>
  <c r="H7897" i="7" s="1"/>
  <c r="H7898" i="7" s="1"/>
  <c r="H7899" i="7" s="1"/>
  <c r="H7900" i="7" s="1"/>
  <c r="H7901" i="7" s="1"/>
  <c r="H7902" i="7" s="1"/>
  <c r="H7903" i="7" s="1"/>
  <c r="H7904" i="7" s="1"/>
  <c r="H7905" i="7" s="1"/>
  <c r="H7906" i="7" s="1"/>
  <c r="H7907" i="7" s="1"/>
  <c r="H7908" i="7" s="1"/>
  <c r="H7909" i="7" s="1"/>
  <c r="H7910" i="7" s="1"/>
  <c r="H7911" i="7" s="1"/>
  <c r="H7912" i="7" s="1"/>
  <c r="H7913" i="7" s="1"/>
  <c r="H7914" i="7" s="1"/>
  <c r="H7915" i="7" s="1"/>
  <c r="H7916" i="7" s="1"/>
  <c r="H7917" i="7" s="1"/>
  <c r="H7918" i="7" s="1"/>
  <c r="H7919" i="7" s="1"/>
  <c r="H7920" i="7" s="1"/>
  <c r="H7921" i="7" s="1"/>
  <c r="H7922" i="7" s="1"/>
  <c r="H7923" i="7" s="1"/>
  <c r="H7924" i="7" s="1"/>
  <c r="H7925" i="7" s="1"/>
  <c r="H7926" i="7" s="1"/>
  <c r="H7927" i="7" s="1"/>
  <c r="H7928" i="7" s="1"/>
  <c r="H7929" i="7" s="1"/>
  <c r="H7930" i="7" s="1"/>
  <c r="H7931" i="7" s="1"/>
  <c r="H7932" i="7" s="1"/>
  <c r="H7933" i="7" s="1"/>
  <c r="H7934" i="7" s="1"/>
  <c r="H7935" i="7" s="1"/>
  <c r="H7936" i="7" s="1"/>
  <c r="H7937" i="7" s="1"/>
  <c r="H7938" i="7" s="1"/>
  <c r="H7939" i="7" s="1"/>
  <c r="H7940" i="7" s="1"/>
  <c r="H7941" i="7" s="1"/>
  <c r="H7942" i="7" s="1"/>
  <c r="H7943" i="7" s="1"/>
  <c r="H7944" i="7" s="1"/>
  <c r="H7945" i="7" s="1"/>
  <c r="H7946" i="7" s="1"/>
  <c r="H7947" i="7" s="1"/>
  <c r="H7948" i="7" s="1"/>
  <c r="H7949" i="7" s="1"/>
  <c r="H7950" i="7" s="1"/>
  <c r="H7951" i="7" s="1"/>
  <c r="H7952" i="7" s="1"/>
  <c r="H7953" i="7" s="1"/>
  <c r="H7954" i="7" s="1"/>
  <c r="H7955" i="7" s="1"/>
  <c r="H7956" i="7" s="1"/>
  <c r="H7957" i="7" s="1"/>
  <c r="H7958" i="7" s="1"/>
  <c r="H7959" i="7" s="1"/>
  <c r="H7960" i="7" s="1"/>
  <c r="H7961" i="7" s="1"/>
  <c r="H7962" i="7" s="1"/>
  <c r="H7963" i="7" s="1"/>
  <c r="H7964" i="7" s="1"/>
  <c r="H7965" i="7" s="1"/>
  <c r="H7966" i="7" s="1"/>
  <c r="H7967" i="7" s="1"/>
  <c r="H7968" i="7" s="1"/>
  <c r="H7969" i="7" s="1"/>
  <c r="H7970" i="7" s="1"/>
  <c r="H7971" i="7" s="1"/>
  <c r="H7972" i="7" s="1"/>
  <c r="H7973" i="7" s="1"/>
  <c r="H7974" i="7" s="1"/>
  <c r="H7975" i="7" s="1"/>
  <c r="H7976" i="7" s="1"/>
  <c r="H7977" i="7" s="1"/>
  <c r="H7978" i="7" s="1"/>
  <c r="H7979" i="7" s="1"/>
  <c r="H7980" i="7" s="1"/>
  <c r="H7981" i="7" s="1"/>
  <c r="H7982" i="7" s="1"/>
  <c r="H7983" i="7" s="1"/>
  <c r="H7984" i="7" s="1"/>
  <c r="H7985" i="7" s="1"/>
  <c r="H7986" i="7" s="1"/>
  <c r="H7987" i="7" s="1"/>
  <c r="H7988" i="7" s="1"/>
  <c r="H7989" i="7" s="1"/>
  <c r="H7990" i="7" s="1"/>
  <c r="H7991" i="7" s="1"/>
  <c r="H7992" i="7" s="1"/>
  <c r="H7993" i="7" s="1"/>
  <c r="H7994" i="7" s="1"/>
  <c r="H7995" i="7" s="1"/>
  <c r="H7996" i="7" s="1"/>
  <c r="H7997" i="7" s="1"/>
  <c r="H7998" i="7" s="1"/>
  <c r="H7999" i="7" s="1"/>
  <c r="H8000" i="7" s="1"/>
  <c r="H8001" i="7" s="1"/>
  <c r="H8002" i="7" s="1"/>
  <c r="H8003" i="7" s="1"/>
  <c r="H8004" i="7" s="1"/>
  <c r="H8005" i="7" s="1"/>
  <c r="H8006" i="7" s="1"/>
  <c r="H8007" i="7" s="1"/>
  <c r="H8008" i="7" s="1"/>
  <c r="H8009" i="7" s="1"/>
  <c r="H8010" i="7" s="1"/>
  <c r="H8011" i="7" s="1"/>
  <c r="H8012" i="7" s="1"/>
  <c r="H8013" i="7" s="1"/>
  <c r="H8014" i="7" s="1"/>
  <c r="H8015" i="7" s="1"/>
  <c r="H8016" i="7" s="1"/>
  <c r="H8017" i="7" s="1"/>
  <c r="H8018" i="7" s="1"/>
  <c r="H8019" i="7" s="1"/>
  <c r="H8020" i="7" s="1"/>
  <c r="H8021" i="7" s="1"/>
  <c r="H8022" i="7" s="1"/>
  <c r="H8023" i="7" s="1"/>
  <c r="H8024" i="7" s="1"/>
  <c r="H8025" i="7" s="1"/>
  <c r="H8026" i="7" s="1"/>
  <c r="H8027" i="7" s="1"/>
  <c r="H8028" i="7" s="1"/>
  <c r="H8029" i="7" s="1"/>
  <c r="H8030" i="7" s="1"/>
  <c r="H8031" i="7" s="1"/>
  <c r="H8032" i="7" s="1"/>
  <c r="H8033" i="7" s="1"/>
  <c r="H8034" i="7" s="1"/>
  <c r="H8035" i="7" s="1"/>
  <c r="H8036" i="7" s="1"/>
  <c r="H8037" i="7" s="1"/>
  <c r="H8038" i="7" s="1"/>
  <c r="H8039" i="7" s="1"/>
  <c r="H8040" i="7" s="1"/>
  <c r="H8041" i="7" s="1"/>
  <c r="H8042" i="7" s="1"/>
  <c r="H8043" i="7" s="1"/>
  <c r="H8044" i="7" s="1"/>
  <c r="H8045" i="7" s="1"/>
  <c r="H8046" i="7" s="1"/>
  <c r="H8047" i="7" s="1"/>
  <c r="H8048" i="7" s="1"/>
  <c r="H8049" i="7" s="1"/>
  <c r="H8050" i="7" s="1"/>
  <c r="H8051" i="7" s="1"/>
  <c r="H8052" i="7" s="1"/>
  <c r="H8053" i="7" s="1"/>
  <c r="H8054" i="7" s="1"/>
  <c r="H8055" i="7" s="1"/>
  <c r="H8056" i="7" s="1"/>
  <c r="H8057" i="7" s="1"/>
  <c r="H8058" i="7" s="1"/>
  <c r="H8059" i="7" s="1"/>
  <c r="H8060" i="7" s="1"/>
  <c r="H8061" i="7" s="1"/>
  <c r="H8062" i="7" s="1"/>
  <c r="H8063" i="7" s="1"/>
  <c r="H8064" i="7" s="1"/>
  <c r="H8065" i="7" s="1"/>
  <c r="H8066" i="7" s="1"/>
  <c r="H8067" i="7" s="1"/>
  <c r="H8068" i="7" s="1"/>
  <c r="H8069" i="7" s="1"/>
  <c r="H8070" i="7" s="1"/>
  <c r="H8071" i="7" s="1"/>
  <c r="H8072" i="7" s="1"/>
  <c r="H8073" i="7" s="1"/>
  <c r="H8074" i="7" s="1"/>
  <c r="H8075" i="7" s="1"/>
  <c r="H8076" i="7" s="1"/>
  <c r="H8077" i="7" s="1"/>
  <c r="H8078" i="7" s="1"/>
  <c r="H8079" i="7" s="1"/>
  <c r="H8080" i="7" s="1"/>
  <c r="H8081" i="7" s="1"/>
  <c r="H8082" i="7" s="1"/>
  <c r="H8083" i="7" s="1"/>
  <c r="H8084" i="7" s="1"/>
  <c r="H8085" i="7" s="1"/>
  <c r="H8086" i="7" s="1"/>
  <c r="H8087" i="7" s="1"/>
  <c r="H8088" i="7" s="1"/>
  <c r="H8089" i="7" s="1"/>
  <c r="H8090" i="7" s="1"/>
  <c r="H8091" i="7" s="1"/>
  <c r="H8092" i="7" s="1"/>
  <c r="H8093" i="7" s="1"/>
  <c r="H8094" i="7" s="1"/>
  <c r="H8095" i="7" s="1"/>
  <c r="H8096" i="7" s="1"/>
  <c r="H8097" i="7" s="1"/>
  <c r="H8098" i="7" s="1"/>
  <c r="H8099" i="7" s="1"/>
  <c r="H8100" i="7" s="1"/>
  <c r="H8101" i="7" s="1"/>
  <c r="H8102" i="7" s="1"/>
  <c r="H8103" i="7" s="1"/>
  <c r="H8104" i="7" s="1"/>
  <c r="H8105" i="7" s="1"/>
  <c r="H8106" i="7" s="1"/>
  <c r="H8107" i="7" s="1"/>
  <c r="H8108" i="7" s="1"/>
  <c r="H8109" i="7" s="1"/>
  <c r="H8110" i="7" s="1"/>
  <c r="H8111" i="7" s="1"/>
  <c r="H8112" i="7" s="1"/>
  <c r="H8113" i="7" s="1"/>
  <c r="H8114" i="7" s="1"/>
  <c r="H8115" i="7" s="1"/>
  <c r="H8116" i="7" s="1"/>
  <c r="H8117" i="7" s="1"/>
  <c r="H8118" i="7" s="1"/>
  <c r="H8119" i="7" s="1"/>
  <c r="H8120" i="7" s="1"/>
  <c r="H8121" i="7" s="1"/>
  <c r="H8122" i="7" s="1"/>
  <c r="H8123" i="7" s="1"/>
  <c r="H8124" i="7" s="1"/>
  <c r="H8125" i="7" s="1"/>
  <c r="H8126" i="7" s="1"/>
  <c r="H8127" i="7" s="1"/>
  <c r="H8128" i="7" s="1"/>
  <c r="H8129" i="7" s="1"/>
  <c r="H8130" i="7" s="1"/>
  <c r="H8131" i="7" s="1"/>
  <c r="H8132" i="7" s="1"/>
  <c r="H8133" i="7" s="1"/>
  <c r="H8134" i="7" s="1"/>
  <c r="H8135" i="7" s="1"/>
  <c r="H8136" i="7" s="1"/>
  <c r="H8137" i="7" s="1"/>
  <c r="H8138" i="7" s="1"/>
  <c r="H8139" i="7" s="1"/>
  <c r="H8140" i="7" s="1"/>
  <c r="H8141" i="7" s="1"/>
  <c r="H8142" i="7" s="1"/>
  <c r="H8143" i="7" s="1"/>
  <c r="H8144" i="7" s="1"/>
  <c r="H8145" i="7" s="1"/>
  <c r="H8146" i="7" s="1"/>
  <c r="H8147" i="7" s="1"/>
  <c r="H8148" i="7" s="1"/>
  <c r="H8149" i="7" s="1"/>
  <c r="H8150" i="7" s="1"/>
  <c r="H8151" i="7" s="1"/>
  <c r="H8152" i="7" s="1"/>
  <c r="H8153" i="7" s="1"/>
  <c r="H8154" i="7" s="1"/>
  <c r="H8155" i="7" s="1"/>
  <c r="H8156" i="7" s="1"/>
  <c r="H8157" i="7" s="1"/>
  <c r="H8158" i="7" s="1"/>
  <c r="H8159" i="7" s="1"/>
  <c r="H8160" i="7" s="1"/>
  <c r="H8161" i="7" s="1"/>
  <c r="H8162" i="7" s="1"/>
  <c r="H8163" i="7" s="1"/>
  <c r="H8164" i="7" s="1"/>
  <c r="H8165" i="7" s="1"/>
  <c r="H8166" i="7" s="1"/>
  <c r="H8167" i="7" s="1"/>
  <c r="H8168" i="7" s="1"/>
  <c r="H8169" i="7" s="1"/>
  <c r="H8170" i="7" s="1"/>
  <c r="H8171" i="7" s="1"/>
  <c r="H8172" i="7" s="1"/>
  <c r="H8173" i="7" s="1"/>
  <c r="H8174" i="7" s="1"/>
  <c r="H8175" i="7" s="1"/>
  <c r="H8176" i="7" s="1"/>
  <c r="H8177" i="7" s="1"/>
  <c r="H8178" i="7" s="1"/>
  <c r="H8179" i="7" s="1"/>
  <c r="H8180" i="7" s="1"/>
  <c r="H8181" i="7" s="1"/>
  <c r="H8182" i="7" s="1"/>
  <c r="H8183" i="7" s="1"/>
  <c r="H8184" i="7" s="1"/>
  <c r="H8185" i="7" s="1"/>
  <c r="H8186" i="7" s="1"/>
  <c r="H8187" i="7" s="1"/>
  <c r="H8188" i="7" s="1"/>
  <c r="H8189" i="7" s="1"/>
  <c r="H8190" i="7" s="1"/>
  <c r="H8191" i="7" s="1"/>
  <c r="H8192" i="7" s="1"/>
  <c r="H8193" i="7" s="1"/>
  <c r="H8194" i="7" s="1"/>
  <c r="H8195" i="7" s="1"/>
  <c r="H8196" i="7" s="1"/>
  <c r="H8197" i="7" s="1"/>
  <c r="H8198" i="7" s="1"/>
  <c r="H8199" i="7" s="1"/>
  <c r="H8200" i="7" s="1"/>
  <c r="H8201" i="7" s="1"/>
  <c r="H8202" i="7" s="1"/>
  <c r="H8203" i="7" s="1"/>
  <c r="H8204" i="7" s="1"/>
  <c r="H8205" i="7" s="1"/>
  <c r="H8206" i="7" s="1"/>
  <c r="H8207" i="7" s="1"/>
  <c r="H8208" i="7" s="1"/>
  <c r="H8209" i="7" s="1"/>
  <c r="H8210" i="7" s="1"/>
  <c r="H8211" i="7" s="1"/>
  <c r="H8212" i="7" s="1"/>
  <c r="H8213" i="7" s="1"/>
  <c r="H8214" i="7" s="1"/>
  <c r="H8215" i="7" s="1"/>
  <c r="H8216" i="7" s="1"/>
  <c r="H8217" i="7" s="1"/>
  <c r="H8218" i="7" s="1"/>
  <c r="H8219" i="7" s="1"/>
  <c r="H8220" i="7" s="1"/>
  <c r="H8221" i="7" s="1"/>
  <c r="H8222" i="7" s="1"/>
  <c r="H8223" i="7" s="1"/>
  <c r="H8224" i="7" s="1"/>
  <c r="H8225" i="7" s="1"/>
  <c r="H8226" i="7" s="1"/>
  <c r="H8227" i="7" s="1"/>
  <c r="H8228" i="7" s="1"/>
  <c r="H8229" i="7" s="1"/>
  <c r="H8230" i="7" s="1"/>
  <c r="H8231" i="7" s="1"/>
  <c r="H8232" i="7" s="1"/>
  <c r="H8233" i="7" s="1"/>
  <c r="H8234" i="7" s="1"/>
  <c r="H8235" i="7" s="1"/>
  <c r="H8236" i="7" s="1"/>
  <c r="H8237" i="7" s="1"/>
  <c r="H8238" i="7" s="1"/>
  <c r="H8239" i="7" s="1"/>
  <c r="H8240" i="7" s="1"/>
  <c r="H8241" i="7" s="1"/>
  <c r="H8242" i="7" s="1"/>
  <c r="H8243" i="7" s="1"/>
  <c r="H8244" i="7" s="1"/>
  <c r="H8245" i="7" s="1"/>
  <c r="H8246" i="7" s="1"/>
  <c r="H8247" i="7" s="1"/>
  <c r="H8248" i="7" s="1"/>
  <c r="H8249" i="7" s="1"/>
  <c r="H8250" i="7" s="1"/>
  <c r="H8251" i="7" s="1"/>
  <c r="H8252" i="7" s="1"/>
  <c r="H8253" i="7" s="1"/>
  <c r="H8254" i="7" s="1"/>
  <c r="H8255" i="7" s="1"/>
  <c r="H8256" i="7" s="1"/>
  <c r="H8257" i="7" s="1"/>
  <c r="H8258" i="7" s="1"/>
  <c r="H8259" i="7" s="1"/>
  <c r="H8260" i="7" s="1"/>
  <c r="H8261" i="7" s="1"/>
  <c r="H8262" i="7" s="1"/>
  <c r="H8263" i="7" s="1"/>
  <c r="H8264" i="7" s="1"/>
  <c r="H8265" i="7" s="1"/>
  <c r="H8266" i="7" s="1"/>
  <c r="H8267" i="7" s="1"/>
  <c r="H8268" i="7" s="1"/>
  <c r="H8269" i="7" s="1"/>
  <c r="H8270" i="7" s="1"/>
  <c r="H8271" i="7" s="1"/>
  <c r="H8272" i="7" s="1"/>
  <c r="H8273" i="7" s="1"/>
  <c r="H8274" i="7" s="1"/>
  <c r="H8275" i="7" s="1"/>
  <c r="H8276" i="7" s="1"/>
  <c r="H8277" i="7" s="1"/>
  <c r="H8278" i="7" s="1"/>
  <c r="H8279" i="7" s="1"/>
  <c r="H8280" i="7" s="1"/>
  <c r="H8281" i="7" s="1"/>
  <c r="H8282" i="7" s="1"/>
  <c r="H8283" i="7" s="1"/>
  <c r="H8284" i="7" s="1"/>
  <c r="H8285" i="7" s="1"/>
  <c r="H8286" i="7" s="1"/>
  <c r="H8287" i="7" s="1"/>
  <c r="H8288" i="7" s="1"/>
  <c r="H8289" i="7" s="1"/>
  <c r="H8290" i="7" s="1"/>
  <c r="H8291" i="7" s="1"/>
  <c r="H8292" i="7" s="1"/>
  <c r="H8293" i="7" s="1"/>
  <c r="H8294" i="7" s="1"/>
  <c r="H8295" i="7" s="1"/>
  <c r="H8296" i="7" s="1"/>
  <c r="H8297" i="7" s="1"/>
  <c r="H8298" i="7" s="1"/>
  <c r="H8299" i="7" s="1"/>
  <c r="H8300" i="7" s="1"/>
  <c r="H8301" i="7" s="1"/>
  <c r="H8302" i="7" s="1"/>
  <c r="H8303" i="7" s="1"/>
  <c r="H8304" i="7" s="1"/>
  <c r="H8305" i="7" s="1"/>
  <c r="H8306" i="7" s="1"/>
  <c r="H8307" i="7" s="1"/>
  <c r="H8308" i="7" s="1"/>
  <c r="H8309" i="7" s="1"/>
  <c r="H8310" i="7" s="1"/>
  <c r="H8311" i="7" s="1"/>
  <c r="H8312" i="7" s="1"/>
  <c r="H8313" i="7" s="1"/>
  <c r="H8314" i="7" s="1"/>
  <c r="H8315" i="7" s="1"/>
  <c r="H8316" i="7" s="1"/>
  <c r="H8317" i="7" s="1"/>
  <c r="H8318" i="7" s="1"/>
  <c r="H8319" i="7" s="1"/>
  <c r="H8320" i="7" s="1"/>
  <c r="H8321" i="7" s="1"/>
  <c r="H8322" i="7" s="1"/>
  <c r="H8323" i="7" s="1"/>
  <c r="H8324" i="7" s="1"/>
  <c r="H8325" i="7" s="1"/>
  <c r="H8326" i="7" s="1"/>
  <c r="H8327" i="7" s="1"/>
  <c r="H8328" i="7" s="1"/>
  <c r="H8329" i="7" s="1"/>
  <c r="H8330" i="7" s="1"/>
  <c r="H8331" i="7" s="1"/>
  <c r="H8332" i="7" s="1"/>
  <c r="H8333" i="7" s="1"/>
  <c r="H8334" i="7" s="1"/>
  <c r="H8335" i="7" s="1"/>
  <c r="H8336" i="7" s="1"/>
  <c r="H8337" i="7" s="1"/>
  <c r="H8338" i="7" s="1"/>
  <c r="H8339" i="7" s="1"/>
  <c r="H8340" i="7" s="1"/>
  <c r="H8341" i="7" s="1"/>
  <c r="H8342" i="7" s="1"/>
  <c r="H8343" i="7" s="1"/>
  <c r="H8344" i="7" s="1"/>
  <c r="H8345" i="7" s="1"/>
  <c r="H8346" i="7" s="1"/>
  <c r="H8347" i="7" s="1"/>
  <c r="H8348" i="7" s="1"/>
  <c r="H8349" i="7" s="1"/>
  <c r="H8350" i="7" s="1"/>
  <c r="H8351" i="7" s="1"/>
  <c r="H8352" i="7" s="1"/>
  <c r="H8353" i="7" s="1"/>
  <c r="H8354" i="7" s="1"/>
  <c r="H8355" i="7" s="1"/>
  <c r="H8356" i="7" s="1"/>
  <c r="H8357" i="7" s="1"/>
  <c r="H8358" i="7" s="1"/>
  <c r="H8359" i="7" s="1"/>
  <c r="H8360" i="7" s="1"/>
  <c r="H8361" i="7" s="1"/>
  <c r="H8362" i="7" s="1"/>
  <c r="H8363" i="7" s="1"/>
  <c r="H8364" i="7" s="1"/>
  <c r="H8365" i="7" s="1"/>
  <c r="H8366" i="7" s="1"/>
  <c r="H8367" i="7" s="1"/>
  <c r="H8368" i="7" s="1"/>
  <c r="H8369" i="7" s="1"/>
  <c r="H8370" i="7" s="1"/>
  <c r="H8371" i="7" s="1"/>
  <c r="H8372" i="7" s="1"/>
  <c r="H8373" i="7" s="1"/>
  <c r="H8374" i="7" s="1"/>
  <c r="H8375" i="7" s="1"/>
  <c r="H8376" i="7" s="1"/>
  <c r="H8377" i="7" s="1"/>
  <c r="H8378" i="7" s="1"/>
  <c r="H8379" i="7" s="1"/>
  <c r="H8380" i="7" s="1"/>
  <c r="H8381" i="7" s="1"/>
  <c r="H8382" i="7" s="1"/>
  <c r="H8383" i="7" s="1"/>
  <c r="H8384" i="7" s="1"/>
  <c r="H8385" i="7" s="1"/>
  <c r="H8386" i="7" s="1"/>
  <c r="H8387" i="7" s="1"/>
  <c r="H8388" i="7" s="1"/>
  <c r="H8389" i="7" s="1"/>
  <c r="H8390" i="7" s="1"/>
  <c r="H8391" i="7" s="1"/>
  <c r="H8392" i="7" s="1"/>
  <c r="H8393" i="7" s="1"/>
  <c r="H8394" i="7" s="1"/>
  <c r="H8395" i="7" s="1"/>
  <c r="H8396" i="7" s="1"/>
  <c r="H8397" i="7" s="1"/>
  <c r="H8398" i="7" s="1"/>
  <c r="H8399" i="7" s="1"/>
  <c r="H8400" i="7" s="1"/>
  <c r="H8401" i="7" s="1"/>
  <c r="H8402" i="7" s="1"/>
  <c r="H8403" i="7" s="1"/>
  <c r="H8404" i="7" s="1"/>
  <c r="H8405" i="7" s="1"/>
  <c r="H8406" i="7" s="1"/>
  <c r="H8407" i="7" s="1"/>
  <c r="H8408" i="7" s="1"/>
  <c r="H8409" i="7" s="1"/>
  <c r="H8410" i="7" s="1"/>
  <c r="H8411" i="7" s="1"/>
  <c r="H8412" i="7" s="1"/>
  <c r="H8413" i="7" s="1"/>
  <c r="H8414" i="7" s="1"/>
  <c r="H8415" i="7" s="1"/>
  <c r="H8416" i="7" s="1"/>
  <c r="H8417" i="7" s="1"/>
  <c r="H8418" i="7" s="1"/>
  <c r="H8419" i="7" s="1"/>
  <c r="H8420" i="7" s="1"/>
  <c r="H8421" i="7" s="1"/>
  <c r="H8422" i="7" s="1"/>
  <c r="H8423" i="7" s="1"/>
  <c r="H8424" i="7" s="1"/>
  <c r="H8425" i="7" s="1"/>
  <c r="H8426" i="7" s="1"/>
  <c r="H8427" i="7" s="1"/>
  <c r="H8428" i="7" s="1"/>
  <c r="H8429" i="7" s="1"/>
  <c r="H8430" i="7" s="1"/>
  <c r="H8431" i="7" s="1"/>
  <c r="H8432" i="7" s="1"/>
  <c r="H8433" i="7" s="1"/>
  <c r="H8434" i="7" s="1"/>
  <c r="H8435" i="7" s="1"/>
  <c r="H8436" i="7" s="1"/>
  <c r="H8437" i="7" s="1"/>
  <c r="H8438" i="7" s="1"/>
  <c r="H8439" i="7" s="1"/>
  <c r="H8440" i="7" s="1"/>
  <c r="H8441" i="7" s="1"/>
  <c r="H8442" i="7" s="1"/>
  <c r="H8443" i="7" s="1"/>
  <c r="H8444" i="7" s="1"/>
  <c r="H8445" i="7" s="1"/>
  <c r="H8446" i="7" s="1"/>
  <c r="H8447" i="7" s="1"/>
  <c r="H8448" i="7" s="1"/>
  <c r="H8449" i="7" s="1"/>
  <c r="H8450" i="7" s="1"/>
  <c r="H8451" i="7" s="1"/>
  <c r="H8452" i="7" s="1"/>
  <c r="H8453" i="7" s="1"/>
  <c r="H8454" i="7" s="1"/>
  <c r="H8455" i="7" s="1"/>
  <c r="H8456" i="7" s="1"/>
  <c r="H8457" i="7" s="1"/>
  <c r="H8458" i="7" s="1"/>
  <c r="H8459" i="7" s="1"/>
  <c r="H8460" i="7" s="1"/>
  <c r="H8461" i="7" s="1"/>
  <c r="H8462" i="7" s="1"/>
  <c r="H8463" i="7" s="1"/>
  <c r="H8464" i="7" s="1"/>
  <c r="H8465" i="7" s="1"/>
  <c r="H8466" i="7" s="1"/>
  <c r="H8467" i="7" s="1"/>
  <c r="H8468" i="7" s="1"/>
  <c r="H8469" i="7" s="1"/>
  <c r="H8470" i="7" s="1"/>
  <c r="H8471" i="7" s="1"/>
  <c r="H8472" i="7" s="1"/>
  <c r="H8473" i="7" s="1"/>
  <c r="H8474" i="7" s="1"/>
  <c r="H8475" i="7" s="1"/>
  <c r="H8476" i="7" s="1"/>
  <c r="H8477" i="7" s="1"/>
  <c r="H8478" i="7" s="1"/>
  <c r="H8479" i="7" s="1"/>
  <c r="H8480" i="7" s="1"/>
  <c r="H8481" i="7" s="1"/>
  <c r="H8482" i="7" s="1"/>
  <c r="H8483" i="7" s="1"/>
  <c r="H8484" i="7" s="1"/>
  <c r="H8485" i="7" s="1"/>
  <c r="H8486" i="7" s="1"/>
  <c r="H8487" i="7" s="1"/>
  <c r="H8488" i="7" s="1"/>
  <c r="H8489" i="7" s="1"/>
  <c r="H8490" i="7" s="1"/>
  <c r="H8491" i="7" s="1"/>
  <c r="H8492" i="7" s="1"/>
  <c r="H8493" i="7" s="1"/>
  <c r="H8494" i="7" s="1"/>
  <c r="H8495" i="7" s="1"/>
  <c r="H8496" i="7" s="1"/>
  <c r="H8497" i="7" s="1"/>
  <c r="H8498" i="7" s="1"/>
  <c r="H8499" i="7" s="1"/>
  <c r="H8500" i="7" s="1"/>
  <c r="H8501" i="7" s="1"/>
  <c r="H8502" i="7" s="1"/>
  <c r="H8503" i="7" s="1"/>
  <c r="H8504" i="7" s="1"/>
  <c r="H8505" i="7" s="1"/>
  <c r="H8506" i="7" s="1"/>
  <c r="H8507" i="7" s="1"/>
  <c r="H8508" i="7" s="1"/>
  <c r="H8509" i="7" s="1"/>
  <c r="H8510" i="7" s="1"/>
  <c r="H8511" i="7" s="1"/>
  <c r="H8512" i="7" s="1"/>
  <c r="H8513" i="7" s="1"/>
  <c r="H8514" i="7" s="1"/>
  <c r="H8515" i="7" s="1"/>
  <c r="H8516" i="7" s="1"/>
  <c r="H8517" i="7" s="1"/>
  <c r="H8518" i="7" s="1"/>
  <c r="H8519" i="7" s="1"/>
  <c r="H8520" i="7" s="1"/>
  <c r="H8521" i="7" s="1"/>
  <c r="H8522" i="7" s="1"/>
  <c r="H8523" i="7" s="1"/>
  <c r="H8524" i="7" s="1"/>
  <c r="H8525" i="7" s="1"/>
  <c r="H8526" i="7" s="1"/>
  <c r="H8527" i="7" s="1"/>
  <c r="H8528" i="7" s="1"/>
  <c r="H8529" i="7" s="1"/>
  <c r="H8530" i="7" s="1"/>
  <c r="H8531" i="7" s="1"/>
  <c r="H8532" i="7" s="1"/>
  <c r="H8533" i="7" s="1"/>
  <c r="H8534" i="7" s="1"/>
  <c r="H8535" i="7" s="1"/>
  <c r="H8536" i="7" s="1"/>
  <c r="H8537" i="7" s="1"/>
  <c r="H8538" i="7" s="1"/>
  <c r="H8539" i="7" s="1"/>
  <c r="H8540" i="7" s="1"/>
  <c r="H8541" i="7" s="1"/>
  <c r="H8542" i="7" s="1"/>
  <c r="H8543" i="7" s="1"/>
  <c r="H8544" i="7" s="1"/>
  <c r="H8545" i="7" s="1"/>
  <c r="H8546" i="7" s="1"/>
  <c r="H8547" i="7" s="1"/>
  <c r="H8548" i="7" s="1"/>
  <c r="H8549" i="7" s="1"/>
  <c r="H8550" i="7" s="1"/>
  <c r="H8551" i="7" s="1"/>
  <c r="H8552" i="7" s="1"/>
  <c r="H8553" i="7" s="1"/>
  <c r="H8554" i="7" s="1"/>
  <c r="H8555" i="7" s="1"/>
  <c r="H8556" i="7" s="1"/>
  <c r="H8557" i="7" s="1"/>
  <c r="H8558" i="7" s="1"/>
  <c r="H8559" i="7" s="1"/>
  <c r="H8560" i="7" s="1"/>
  <c r="H8561" i="7" s="1"/>
  <c r="H8562" i="7" s="1"/>
  <c r="H8563" i="7" s="1"/>
  <c r="H8564" i="7" s="1"/>
  <c r="H8565" i="7" s="1"/>
  <c r="H8566" i="7" s="1"/>
  <c r="H8567" i="7" s="1"/>
  <c r="H8568" i="7" s="1"/>
  <c r="H8569" i="7" s="1"/>
  <c r="H8570" i="7" s="1"/>
  <c r="H8571" i="7" s="1"/>
  <c r="H8572" i="7" s="1"/>
  <c r="H8573" i="7" s="1"/>
  <c r="H8574" i="7" s="1"/>
  <c r="H8575" i="7" s="1"/>
  <c r="H8576" i="7" s="1"/>
  <c r="H8577" i="7" s="1"/>
  <c r="H8578" i="7" s="1"/>
  <c r="H8579" i="7" s="1"/>
  <c r="H8580" i="7" s="1"/>
  <c r="H8581" i="7" s="1"/>
  <c r="H8582" i="7" s="1"/>
  <c r="H8583" i="7" s="1"/>
  <c r="H8584" i="7" s="1"/>
  <c r="H8585" i="7" s="1"/>
  <c r="H8586" i="7" s="1"/>
  <c r="H8587" i="7" s="1"/>
  <c r="H8588" i="7" s="1"/>
  <c r="H8589" i="7" s="1"/>
  <c r="H8590" i="7" s="1"/>
  <c r="H8591" i="7" s="1"/>
  <c r="H8592" i="7" s="1"/>
  <c r="H8593" i="7" s="1"/>
  <c r="H8594" i="7" s="1"/>
  <c r="H8595" i="7" s="1"/>
  <c r="H8596" i="7" s="1"/>
  <c r="H8597" i="7" s="1"/>
  <c r="H8598" i="7" s="1"/>
  <c r="H8599" i="7" s="1"/>
  <c r="H8600" i="7" s="1"/>
  <c r="H8601" i="7" s="1"/>
  <c r="H8602" i="7" s="1"/>
  <c r="H8603" i="7" s="1"/>
  <c r="H8604" i="7" s="1"/>
  <c r="H8605" i="7" s="1"/>
  <c r="H8606" i="7" s="1"/>
  <c r="H8607" i="7" s="1"/>
  <c r="H8608" i="7" s="1"/>
  <c r="H8609" i="7" s="1"/>
  <c r="H8610" i="7" s="1"/>
  <c r="H8611" i="7" s="1"/>
  <c r="H8612" i="7" s="1"/>
  <c r="H8613" i="7" s="1"/>
  <c r="H8614" i="7" s="1"/>
  <c r="H8615" i="7" s="1"/>
  <c r="H8616" i="7" s="1"/>
  <c r="H8617" i="7" s="1"/>
  <c r="H8618" i="7" s="1"/>
  <c r="H8619" i="7" s="1"/>
  <c r="H8620" i="7" s="1"/>
  <c r="H8621" i="7" s="1"/>
  <c r="H8622" i="7" s="1"/>
  <c r="H8623" i="7" s="1"/>
  <c r="H8624" i="7" s="1"/>
  <c r="H8625" i="7" s="1"/>
  <c r="H8626" i="7" s="1"/>
  <c r="H8627" i="7" s="1"/>
  <c r="H8628" i="7" s="1"/>
  <c r="H8629" i="7" s="1"/>
  <c r="H8630" i="7" s="1"/>
  <c r="H8631" i="7" s="1"/>
  <c r="H8632" i="7" s="1"/>
  <c r="H8633" i="7" s="1"/>
  <c r="H8634" i="7" s="1"/>
  <c r="H8635" i="7" s="1"/>
  <c r="H8636" i="7" s="1"/>
  <c r="H8637" i="7" s="1"/>
  <c r="H8638" i="7" s="1"/>
  <c r="H8639" i="7" s="1"/>
  <c r="H8640" i="7" s="1"/>
  <c r="H8641" i="7" s="1"/>
  <c r="H8642" i="7" s="1"/>
  <c r="H8643" i="7" s="1"/>
  <c r="H8644" i="7" s="1"/>
  <c r="H8645" i="7" s="1"/>
  <c r="H8646" i="7" s="1"/>
  <c r="H8647" i="7" s="1"/>
  <c r="H8648" i="7" s="1"/>
  <c r="H8649" i="7" s="1"/>
  <c r="H8650" i="7" s="1"/>
  <c r="H8651" i="7" s="1"/>
  <c r="H8652" i="7" s="1"/>
  <c r="H8653" i="7" s="1"/>
  <c r="H8654" i="7" s="1"/>
  <c r="H8655" i="7" s="1"/>
  <c r="H8656" i="7" s="1"/>
  <c r="H8657" i="7" s="1"/>
  <c r="H8658" i="7" s="1"/>
  <c r="H8659" i="7" s="1"/>
  <c r="H8660" i="7" s="1"/>
  <c r="H8661" i="7" s="1"/>
  <c r="H8662" i="7" s="1"/>
  <c r="H8663" i="7" s="1"/>
  <c r="H8664" i="7" s="1"/>
  <c r="H8665" i="7" s="1"/>
  <c r="H8666" i="7" s="1"/>
  <c r="H8667" i="7" s="1"/>
  <c r="H8668" i="7" s="1"/>
  <c r="H8669" i="7" s="1"/>
  <c r="H8670" i="7" s="1"/>
  <c r="H8671" i="7" s="1"/>
  <c r="H8672" i="7" s="1"/>
  <c r="H8673" i="7" s="1"/>
  <c r="H8674" i="7" s="1"/>
  <c r="H8675" i="7" s="1"/>
  <c r="H8676" i="7" s="1"/>
  <c r="H8677" i="7" s="1"/>
  <c r="H8678" i="7" s="1"/>
  <c r="H8679" i="7" s="1"/>
  <c r="H8680" i="7" s="1"/>
  <c r="H8681" i="7" s="1"/>
  <c r="H8682" i="7" s="1"/>
  <c r="H8683" i="7" s="1"/>
  <c r="H8684" i="7" s="1"/>
  <c r="H8685" i="7" s="1"/>
  <c r="H8686" i="7" s="1"/>
  <c r="H8687" i="7" s="1"/>
  <c r="H8688" i="7" s="1"/>
  <c r="H8689" i="7" s="1"/>
  <c r="H8690" i="7" s="1"/>
  <c r="H8691" i="7" s="1"/>
  <c r="H8692" i="7" s="1"/>
  <c r="H8693" i="7" s="1"/>
  <c r="H8694" i="7" s="1"/>
  <c r="H8695" i="7" s="1"/>
  <c r="H8696" i="7" s="1"/>
  <c r="H8697" i="7" s="1"/>
  <c r="H8698" i="7" s="1"/>
  <c r="H8699" i="7" s="1"/>
  <c r="H8700" i="7" s="1"/>
  <c r="H8701" i="7" s="1"/>
  <c r="H8702" i="7" s="1"/>
  <c r="H8703" i="7" s="1"/>
  <c r="H8704" i="7" s="1"/>
  <c r="H8705" i="7" s="1"/>
  <c r="H8706" i="7" s="1"/>
  <c r="H8707" i="7" s="1"/>
  <c r="H8708" i="7" s="1"/>
  <c r="H8709" i="7" s="1"/>
  <c r="H8710" i="7" s="1"/>
  <c r="H8711" i="7" s="1"/>
  <c r="H8712" i="7" s="1"/>
  <c r="H8713" i="7" s="1"/>
  <c r="H8714" i="7" s="1"/>
  <c r="H8715" i="7" s="1"/>
  <c r="H8716" i="7" s="1"/>
  <c r="H8717" i="7" s="1"/>
  <c r="H8718" i="7" s="1"/>
  <c r="H8719" i="7" s="1"/>
  <c r="H8720" i="7" s="1"/>
  <c r="H8721" i="7" s="1"/>
  <c r="H8722" i="7" s="1"/>
  <c r="H8723" i="7" s="1"/>
  <c r="H8724" i="7" s="1"/>
  <c r="H8725" i="7" s="1"/>
  <c r="H8726" i="7" s="1"/>
  <c r="H8727" i="7" s="1"/>
  <c r="H8728" i="7" s="1"/>
  <c r="H8729" i="7" s="1"/>
  <c r="H8730" i="7" s="1"/>
  <c r="H8731" i="7" s="1"/>
  <c r="H8732" i="7" s="1"/>
  <c r="H8733" i="7" s="1"/>
  <c r="H8734" i="7" s="1"/>
  <c r="H8735" i="7" s="1"/>
  <c r="H8736" i="7" s="1"/>
  <c r="H8737" i="7" s="1"/>
  <c r="H8738" i="7" s="1"/>
  <c r="H8739" i="7" s="1"/>
  <c r="H8740" i="7" s="1"/>
  <c r="H8741" i="7" s="1"/>
  <c r="H8742" i="7" s="1"/>
  <c r="H8743" i="7" s="1"/>
  <c r="H8744" i="7" s="1"/>
  <c r="H8745" i="7" s="1"/>
  <c r="H8746" i="7" s="1"/>
  <c r="H8747" i="7" s="1"/>
  <c r="H8748" i="7" s="1"/>
  <c r="H8749" i="7" s="1"/>
  <c r="H8750" i="7" s="1"/>
  <c r="H8751" i="7" s="1"/>
  <c r="H8752" i="7" s="1"/>
  <c r="H8753" i="7" s="1"/>
  <c r="H8754" i="7" s="1"/>
  <c r="H8755" i="7" s="1"/>
  <c r="H8756" i="7" s="1"/>
  <c r="H8757" i="7" s="1"/>
  <c r="H8758" i="7" s="1"/>
  <c r="H8759" i="7" s="1"/>
  <c r="H8760" i="7" s="1"/>
  <c r="H8761" i="7" s="1"/>
  <c r="H8762" i="7" s="1"/>
  <c r="H8763" i="7" s="1"/>
  <c r="H8764" i="7" s="1"/>
  <c r="H8765" i="7" s="1"/>
  <c r="H8766" i="7" s="1"/>
  <c r="H8767" i="7" s="1"/>
  <c r="H8768" i="7" s="1"/>
  <c r="H8769" i="7" s="1"/>
  <c r="H8770" i="7" s="1"/>
  <c r="H8771" i="7" s="1"/>
  <c r="H8772" i="7" s="1"/>
  <c r="H8773" i="7" s="1"/>
  <c r="H8774" i="7" s="1"/>
  <c r="H8775" i="7" s="1"/>
  <c r="H8776" i="7" s="1"/>
  <c r="H8777" i="7" s="1"/>
  <c r="H8778" i="7" s="1"/>
  <c r="H8779" i="7" s="1"/>
  <c r="H8780" i="7" s="1"/>
  <c r="H8781" i="7" s="1"/>
  <c r="H8782" i="7" s="1"/>
  <c r="H8783" i="7" s="1"/>
  <c r="H8784" i="7" s="1"/>
  <c r="H8785" i="7" s="1"/>
  <c r="H8786" i="7" s="1"/>
  <c r="H8787" i="7" s="1"/>
  <c r="H8788" i="7" s="1"/>
  <c r="H8789" i="7" s="1"/>
  <c r="H8790" i="7" s="1"/>
  <c r="H8791" i="7" s="1"/>
  <c r="H8792" i="7" s="1"/>
  <c r="H8793" i="7" s="1"/>
  <c r="H8794" i="7" s="1"/>
  <c r="H8795" i="7" s="1"/>
  <c r="H8796" i="7" s="1"/>
  <c r="H8797" i="7" s="1"/>
  <c r="H8798" i="7" s="1"/>
  <c r="H8799" i="7" s="1"/>
  <c r="H8800" i="7" s="1"/>
  <c r="H8801" i="7" s="1"/>
  <c r="H8802" i="7" s="1"/>
  <c r="H8803" i="7" s="1"/>
  <c r="H8804" i="7" s="1"/>
  <c r="H8805" i="7" s="1"/>
  <c r="H8806" i="7" s="1"/>
  <c r="H8807" i="7" s="1"/>
  <c r="H8808" i="7" s="1"/>
  <c r="H8809" i="7" s="1"/>
  <c r="H8810" i="7" s="1"/>
  <c r="H8811" i="7" s="1"/>
  <c r="H8812" i="7" s="1"/>
  <c r="H8813" i="7" s="1"/>
  <c r="H8814" i="7" s="1"/>
  <c r="H8815" i="7" s="1"/>
  <c r="H8816" i="7" s="1"/>
  <c r="H8817" i="7" s="1"/>
  <c r="H8818" i="7" s="1"/>
  <c r="H8819" i="7" s="1"/>
  <c r="H8820" i="7" s="1"/>
  <c r="H8821" i="7" s="1"/>
  <c r="H8822" i="7" s="1"/>
  <c r="H8823" i="7" s="1"/>
  <c r="H8824" i="7" s="1"/>
  <c r="H8825" i="7" s="1"/>
  <c r="H8826" i="7" s="1"/>
  <c r="H8827" i="7" s="1"/>
  <c r="H8828" i="7" s="1"/>
  <c r="H8829" i="7" s="1"/>
  <c r="H8830" i="7" s="1"/>
  <c r="H8831" i="7" s="1"/>
  <c r="H8832" i="7" s="1"/>
  <c r="H8833" i="7" s="1"/>
  <c r="H8834" i="7" s="1"/>
  <c r="H8835" i="7" s="1"/>
  <c r="H8836" i="7" s="1"/>
  <c r="H8837" i="7" s="1"/>
  <c r="H8838" i="7" s="1"/>
  <c r="H8839" i="7" s="1"/>
  <c r="H8840" i="7" s="1"/>
  <c r="H8841" i="7" s="1"/>
  <c r="H8842" i="7" s="1"/>
  <c r="H8843" i="7" s="1"/>
  <c r="H8844" i="7" s="1"/>
  <c r="H8845" i="7" s="1"/>
  <c r="H8846" i="7" s="1"/>
  <c r="H8847" i="7" s="1"/>
  <c r="H8848" i="7" s="1"/>
  <c r="H8849" i="7" s="1"/>
  <c r="H8850" i="7" s="1"/>
  <c r="H8851" i="7" s="1"/>
  <c r="H8852" i="7" s="1"/>
  <c r="H8853" i="7" s="1"/>
  <c r="H8854" i="7" s="1"/>
  <c r="H8855" i="7" s="1"/>
  <c r="H8856" i="7" s="1"/>
  <c r="H8857" i="7" s="1"/>
  <c r="H8858" i="7" s="1"/>
  <c r="H8859" i="7" s="1"/>
  <c r="H8860" i="7" s="1"/>
  <c r="H8861" i="7" s="1"/>
  <c r="H8862" i="7" s="1"/>
  <c r="H8863" i="7" s="1"/>
  <c r="H8864" i="7" s="1"/>
  <c r="H8865" i="7" s="1"/>
  <c r="H8866" i="7" s="1"/>
  <c r="H8867" i="7" s="1"/>
  <c r="H8868" i="7" s="1"/>
  <c r="H8869" i="7" s="1"/>
  <c r="H8870" i="7" s="1"/>
  <c r="H8871" i="7" s="1"/>
  <c r="H8872" i="7" s="1"/>
  <c r="H8873" i="7" s="1"/>
  <c r="H8874" i="7" s="1"/>
  <c r="H8875" i="7" s="1"/>
  <c r="H8876" i="7" s="1"/>
  <c r="H8877" i="7" s="1"/>
  <c r="H8878" i="7" s="1"/>
  <c r="H8879" i="7" s="1"/>
  <c r="H8880" i="7" s="1"/>
  <c r="H8881" i="7" s="1"/>
  <c r="H8882" i="7" s="1"/>
  <c r="H8883" i="7" s="1"/>
  <c r="H8884" i="7" s="1"/>
  <c r="H8885" i="7" s="1"/>
  <c r="H8886" i="7" s="1"/>
  <c r="H8887" i="7" s="1"/>
  <c r="H8888" i="7" s="1"/>
  <c r="H8889" i="7" s="1"/>
  <c r="H8890" i="7" s="1"/>
  <c r="H8891" i="7" s="1"/>
  <c r="H8892" i="7" s="1"/>
  <c r="H8893" i="7" s="1"/>
  <c r="H8894" i="7" s="1"/>
  <c r="H8895" i="7" s="1"/>
  <c r="H8896" i="7" s="1"/>
  <c r="H8897" i="7" s="1"/>
  <c r="H8898" i="7" s="1"/>
  <c r="H8899" i="7" s="1"/>
  <c r="H8900" i="7" s="1"/>
  <c r="H8901" i="7" s="1"/>
  <c r="H8902" i="7" s="1"/>
  <c r="H8903" i="7" s="1"/>
  <c r="H8904" i="7" s="1"/>
  <c r="H8905" i="7" s="1"/>
  <c r="H8906" i="7" s="1"/>
  <c r="H8907" i="7" s="1"/>
  <c r="H8908" i="7" s="1"/>
  <c r="H8909" i="7" s="1"/>
  <c r="H8910" i="7" s="1"/>
  <c r="H8911" i="7" s="1"/>
  <c r="H8912" i="7" s="1"/>
  <c r="H8913" i="7" s="1"/>
  <c r="H8914" i="7" s="1"/>
  <c r="H8915" i="7" s="1"/>
  <c r="H8916" i="7" s="1"/>
  <c r="H8917" i="7" s="1"/>
  <c r="H8918" i="7" s="1"/>
  <c r="H8919" i="7" s="1"/>
  <c r="H8920" i="7" s="1"/>
  <c r="H8921" i="7" s="1"/>
  <c r="H8922" i="7" s="1"/>
  <c r="H8923" i="7" s="1"/>
  <c r="H8924" i="7" s="1"/>
  <c r="H8925" i="7" s="1"/>
  <c r="H8926" i="7" s="1"/>
  <c r="H8927" i="7" s="1"/>
  <c r="H8928" i="7" s="1"/>
  <c r="H8929" i="7" s="1"/>
  <c r="H8930" i="7" s="1"/>
  <c r="H8931" i="7" s="1"/>
  <c r="H8932" i="7" s="1"/>
  <c r="H8933" i="7" s="1"/>
  <c r="H8934" i="7" s="1"/>
  <c r="H8935" i="7" s="1"/>
  <c r="H8936" i="7" s="1"/>
  <c r="H8937" i="7" s="1"/>
  <c r="H8938" i="7" s="1"/>
  <c r="H8939" i="7" s="1"/>
  <c r="H8940" i="7" s="1"/>
  <c r="H8941" i="7" s="1"/>
  <c r="H8942" i="7" s="1"/>
  <c r="H8943" i="7" s="1"/>
  <c r="H8944" i="7" s="1"/>
  <c r="H8945" i="7" s="1"/>
  <c r="H8946" i="7" s="1"/>
  <c r="H8947" i="7" s="1"/>
  <c r="H8948" i="7" s="1"/>
  <c r="H8949" i="7" s="1"/>
  <c r="H8950" i="7" s="1"/>
  <c r="H8951" i="7" s="1"/>
  <c r="H8952" i="7" s="1"/>
  <c r="H8953" i="7" s="1"/>
  <c r="H8954" i="7" s="1"/>
  <c r="H8955" i="7" s="1"/>
  <c r="H8956" i="7" s="1"/>
  <c r="H8957" i="7" s="1"/>
  <c r="H8958" i="7" s="1"/>
  <c r="H8959" i="7" s="1"/>
  <c r="H8960" i="7" s="1"/>
  <c r="H8961" i="7" s="1"/>
  <c r="H8962" i="7" s="1"/>
  <c r="H8963" i="7" s="1"/>
  <c r="H8964" i="7" s="1"/>
  <c r="H8965" i="7" s="1"/>
  <c r="H8966" i="7" s="1"/>
  <c r="H8967" i="7" s="1"/>
  <c r="H8968" i="7" s="1"/>
  <c r="H8969" i="7" s="1"/>
  <c r="H8970" i="7" s="1"/>
  <c r="H8971" i="7" s="1"/>
  <c r="H8972" i="7" s="1"/>
  <c r="H8973" i="7" s="1"/>
  <c r="H8974" i="7" s="1"/>
  <c r="H8975" i="7" s="1"/>
  <c r="H8976" i="7" s="1"/>
  <c r="H8977" i="7" s="1"/>
  <c r="H8978" i="7" s="1"/>
  <c r="H8979" i="7" s="1"/>
  <c r="H8980" i="7" s="1"/>
  <c r="H8981" i="7" s="1"/>
  <c r="H8982" i="7" s="1"/>
  <c r="H8983" i="7" s="1"/>
  <c r="H8984" i="7" s="1"/>
  <c r="H8985" i="7" s="1"/>
  <c r="H8986" i="7" s="1"/>
  <c r="H8987" i="7" s="1"/>
  <c r="H8988" i="7" s="1"/>
  <c r="H8989" i="7" s="1"/>
  <c r="H8990" i="7" s="1"/>
  <c r="H8991" i="7" s="1"/>
  <c r="H8992" i="7" s="1"/>
  <c r="H8993" i="7" s="1"/>
  <c r="H8994" i="7" s="1"/>
  <c r="H8995" i="7" s="1"/>
  <c r="H8996" i="7" s="1"/>
  <c r="H8997" i="7" s="1"/>
  <c r="H8998" i="7" s="1"/>
  <c r="H8999" i="7" s="1"/>
  <c r="H9000" i="7" s="1"/>
  <c r="H9001" i="7" s="1"/>
  <c r="H9002" i="7" s="1"/>
  <c r="H9003" i="7" s="1"/>
  <c r="H9004" i="7" s="1"/>
  <c r="H9005" i="7" s="1"/>
  <c r="H9006" i="7" s="1"/>
  <c r="H9007" i="7" s="1"/>
  <c r="H9008" i="7" s="1"/>
  <c r="H9009" i="7" s="1"/>
  <c r="H9010" i="7" s="1"/>
  <c r="H9011" i="7" s="1"/>
  <c r="H9012" i="7" s="1"/>
  <c r="H9013" i="7" s="1"/>
  <c r="H9014" i="7" s="1"/>
  <c r="H9015" i="7" s="1"/>
  <c r="H9016" i="7" s="1"/>
  <c r="H9017" i="7" s="1"/>
  <c r="H9018" i="7" s="1"/>
  <c r="H9019" i="7" s="1"/>
  <c r="H9020" i="7" s="1"/>
  <c r="H9021" i="7" s="1"/>
  <c r="H9022" i="7" s="1"/>
  <c r="H9023" i="7" s="1"/>
  <c r="H9024" i="7" s="1"/>
  <c r="H9025" i="7" s="1"/>
  <c r="H9026" i="7" s="1"/>
  <c r="H9027" i="7" s="1"/>
  <c r="H9028" i="7" s="1"/>
  <c r="H9029" i="7" s="1"/>
  <c r="H9030" i="7" s="1"/>
  <c r="H9031" i="7" s="1"/>
  <c r="H9032" i="7" s="1"/>
  <c r="H9033" i="7" s="1"/>
  <c r="H9034" i="7" s="1"/>
  <c r="H9035" i="7" s="1"/>
  <c r="H9036" i="7" s="1"/>
  <c r="H9037" i="7" s="1"/>
  <c r="H9038" i="7" s="1"/>
  <c r="H9039" i="7" s="1"/>
  <c r="H9040" i="7" s="1"/>
  <c r="H9041" i="7" s="1"/>
  <c r="H9042" i="7" s="1"/>
  <c r="H9043" i="7" s="1"/>
  <c r="H9044" i="7" s="1"/>
  <c r="H9045" i="7" s="1"/>
  <c r="H9046" i="7" s="1"/>
  <c r="H9047" i="7" s="1"/>
  <c r="H9048" i="7" s="1"/>
  <c r="H9049" i="7" s="1"/>
  <c r="H9050" i="7" s="1"/>
  <c r="H9051" i="7" s="1"/>
  <c r="H9052" i="7" s="1"/>
  <c r="H9053" i="7" s="1"/>
  <c r="H9054" i="7" s="1"/>
  <c r="H9055" i="7" s="1"/>
  <c r="H9056" i="7" s="1"/>
  <c r="H9057" i="7" s="1"/>
  <c r="H9058" i="7" s="1"/>
  <c r="H9059" i="7" s="1"/>
  <c r="H9060" i="7" s="1"/>
  <c r="H9061" i="7" s="1"/>
  <c r="H9062" i="7" s="1"/>
  <c r="H9063" i="7" s="1"/>
  <c r="H9064" i="7" s="1"/>
  <c r="H9065" i="7" s="1"/>
  <c r="H9066" i="7" s="1"/>
  <c r="H9067" i="7" s="1"/>
  <c r="H9068" i="7" s="1"/>
  <c r="H9069" i="7" s="1"/>
  <c r="H9070" i="7" s="1"/>
  <c r="H9071" i="7" s="1"/>
  <c r="H9072" i="7" s="1"/>
  <c r="H9073" i="7" s="1"/>
  <c r="H9074" i="7" s="1"/>
  <c r="H9075" i="7" s="1"/>
  <c r="H9076" i="7" s="1"/>
  <c r="H9077" i="7" s="1"/>
  <c r="H9078" i="7" s="1"/>
  <c r="H9079" i="7" s="1"/>
  <c r="H9080" i="7" s="1"/>
  <c r="H9081" i="7" s="1"/>
  <c r="H9082" i="7" s="1"/>
  <c r="H9083" i="7" s="1"/>
  <c r="H9084" i="7" s="1"/>
  <c r="H9085" i="7" s="1"/>
  <c r="H9086" i="7" s="1"/>
  <c r="H9087" i="7" s="1"/>
  <c r="H9088" i="7" s="1"/>
  <c r="H9089" i="7" s="1"/>
  <c r="H9090" i="7" s="1"/>
  <c r="H9091" i="7" s="1"/>
  <c r="H9092" i="7" s="1"/>
  <c r="H9093" i="7" s="1"/>
  <c r="H9094" i="7" s="1"/>
  <c r="H9095" i="7" s="1"/>
  <c r="H9096" i="7" s="1"/>
  <c r="H9097" i="7" s="1"/>
  <c r="H9098" i="7" s="1"/>
  <c r="H9099" i="7" s="1"/>
  <c r="H9100" i="7" s="1"/>
  <c r="H9101" i="7" s="1"/>
  <c r="H9102" i="7" s="1"/>
  <c r="H9103" i="7" s="1"/>
  <c r="H9104" i="7" s="1"/>
  <c r="H9105" i="7" s="1"/>
  <c r="H9106" i="7" s="1"/>
  <c r="H9107" i="7" s="1"/>
  <c r="H9108" i="7" s="1"/>
  <c r="H9109" i="7" s="1"/>
  <c r="H9110" i="7" s="1"/>
  <c r="H9111" i="7" s="1"/>
  <c r="H9112" i="7" s="1"/>
  <c r="H9113" i="7" s="1"/>
  <c r="H9114" i="7" s="1"/>
  <c r="H9115" i="7" s="1"/>
  <c r="H9116" i="7" s="1"/>
  <c r="H9117" i="7" s="1"/>
  <c r="H9118" i="7" s="1"/>
  <c r="H9119" i="7" s="1"/>
  <c r="H9120" i="7" s="1"/>
  <c r="H9121" i="7" s="1"/>
  <c r="H9122" i="7" s="1"/>
  <c r="H9123" i="7" s="1"/>
  <c r="H9124" i="7" s="1"/>
  <c r="H9125" i="7" s="1"/>
  <c r="H9126" i="7" s="1"/>
  <c r="H9127" i="7" s="1"/>
  <c r="H9128" i="7" s="1"/>
  <c r="H9129" i="7" s="1"/>
  <c r="H9130" i="7" s="1"/>
  <c r="H9131" i="7" s="1"/>
  <c r="H9132" i="7" s="1"/>
  <c r="H9133" i="7" s="1"/>
  <c r="H9134" i="7" s="1"/>
  <c r="H9135" i="7" s="1"/>
  <c r="H9136" i="7" s="1"/>
  <c r="H9137" i="7" s="1"/>
  <c r="H9138" i="7" s="1"/>
  <c r="H9139" i="7" s="1"/>
  <c r="H9140" i="7" s="1"/>
  <c r="H9141" i="7" s="1"/>
  <c r="H9142" i="7" s="1"/>
  <c r="H9143" i="7" s="1"/>
  <c r="H9144" i="7" s="1"/>
  <c r="H9145" i="7" s="1"/>
  <c r="H9146" i="7" s="1"/>
  <c r="H9147" i="7" s="1"/>
  <c r="H9148" i="7" s="1"/>
  <c r="H9149" i="7" s="1"/>
  <c r="H9150" i="7" s="1"/>
  <c r="H9151" i="7" s="1"/>
  <c r="H9152" i="7" s="1"/>
  <c r="H9153" i="7" s="1"/>
  <c r="H9154" i="7" s="1"/>
  <c r="H9155" i="7" s="1"/>
  <c r="H9156" i="7" s="1"/>
  <c r="H9157" i="7" s="1"/>
  <c r="H9158" i="7" s="1"/>
  <c r="H9159" i="7" s="1"/>
  <c r="H9160" i="7" s="1"/>
  <c r="H9161" i="7" s="1"/>
  <c r="H9162" i="7" s="1"/>
  <c r="H9163" i="7" s="1"/>
  <c r="H9164" i="7" s="1"/>
  <c r="H9165" i="7" s="1"/>
  <c r="H9166" i="7" s="1"/>
  <c r="H9167" i="7" s="1"/>
  <c r="H9168" i="7" s="1"/>
  <c r="H9169" i="7" s="1"/>
  <c r="H9170" i="7" s="1"/>
  <c r="H9171" i="7" s="1"/>
  <c r="H9172" i="7" s="1"/>
  <c r="H9173" i="7" s="1"/>
  <c r="H9174" i="7" s="1"/>
  <c r="H9175" i="7" s="1"/>
  <c r="H9176" i="7" s="1"/>
  <c r="H9177" i="7" s="1"/>
  <c r="H9178" i="7" s="1"/>
  <c r="H9179" i="7" s="1"/>
  <c r="H9180" i="7" s="1"/>
  <c r="H9181" i="7" s="1"/>
  <c r="H9182" i="7" s="1"/>
  <c r="H9183" i="7" s="1"/>
  <c r="H9184" i="7" s="1"/>
  <c r="H9185" i="7" s="1"/>
  <c r="H9186" i="7" s="1"/>
  <c r="H9187" i="7" s="1"/>
  <c r="H9188" i="7" s="1"/>
  <c r="H9189" i="7" s="1"/>
  <c r="H9190" i="7" s="1"/>
  <c r="H9191" i="7" s="1"/>
  <c r="H9192" i="7" s="1"/>
  <c r="H9193" i="7" s="1"/>
  <c r="H9194" i="7" s="1"/>
  <c r="H9195" i="7" s="1"/>
  <c r="H9196" i="7" s="1"/>
  <c r="H9197" i="7" s="1"/>
  <c r="H9198" i="7" s="1"/>
  <c r="H9199" i="7" s="1"/>
  <c r="H9200" i="7" s="1"/>
  <c r="H9201" i="7" s="1"/>
  <c r="H9202" i="7" s="1"/>
  <c r="H9203" i="7" s="1"/>
  <c r="H9204" i="7" s="1"/>
  <c r="H9205" i="7" s="1"/>
  <c r="H9206" i="7" s="1"/>
  <c r="H9207" i="7" s="1"/>
  <c r="H9208" i="7" s="1"/>
  <c r="H9209" i="7" s="1"/>
  <c r="H9210" i="7" s="1"/>
  <c r="H9211" i="7" s="1"/>
  <c r="H9212" i="7" s="1"/>
  <c r="H9213" i="7" s="1"/>
  <c r="H9214" i="7" s="1"/>
  <c r="H9215" i="7" s="1"/>
  <c r="H9216" i="7" s="1"/>
  <c r="H9217" i="7" s="1"/>
  <c r="H9218" i="7" s="1"/>
  <c r="H9219" i="7" s="1"/>
  <c r="H9220" i="7" s="1"/>
  <c r="H9221" i="7" s="1"/>
  <c r="H9222" i="7" s="1"/>
  <c r="H9223" i="7" s="1"/>
  <c r="H9224" i="7" s="1"/>
  <c r="H9225" i="7" s="1"/>
  <c r="H9226" i="7" s="1"/>
  <c r="H9227" i="7" s="1"/>
  <c r="H9228" i="7" s="1"/>
  <c r="H9229" i="7" s="1"/>
  <c r="H9230" i="7" s="1"/>
  <c r="H9231" i="7" s="1"/>
  <c r="H9232" i="7" s="1"/>
  <c r="H9233" i="7" s="1"/>
  <c r="H9234" i="7" s="1"/>
  <c r="H9235" i="7" s="1"/>
  <c r="H9236" i="7" s="1"/>
  <c r="H9237" i="7" s="1"/>
  <c r="H9238" i="7" s="1"/>
  <c r="H9239" i="7" s="1"/>
  <c r="H9240" i="7" s="1"/>
  <c r="H9241" i="7" s="1"/>
  <c r="H9242" i="7" s="1"/>
  <c r="H9243" i="7" s="1"/>
  <c r="H9244" i="7" s="1"/>
  <c r="H9245" i="7" s="1"/>
  <c r="H9246" i="7" s="1"/>
  <c r="H9247" i="7" s="1"/>
  <c r="H9248" i="7" s="1"/>
  <c r="H9249" i="7" s="1"/>
  <c r="H9250" i="7" s="1"/>
  <c r="H9251" i="7" s="1"/>
  <c r="H9252" i="7" s="1"/>
  <c r="H9253" i="7" s="1"/>
  <c r="H9254" i="7" s="1"/>
  <c r="H9255" i="7" s="1"/>
  <c r="H9256" i="7" s="1"/>
  <c r="H9257" i="7" s="1"/>
  <c r="H9258" i="7" s="1"/>
  <c r="H9259" i="7" s="1"/>
  <c r="H9260" i="7" s="1"/>
  <c r="H9261" i="7" s="1"/>
  <c r="H9262" i="7" s="1"/>
  <c r="H9263" i="7" s="1"/>
  <c r="H9264" i="7" s="1"/>
  <c r="H9265" i="7" s="1"/>
  <c r="H9266" i="7" s="1"/>
  <c r="H9267" i="7" s="1"/>
  <c r="H9268" i="7" s="1"/>
  <c r="H9269" i="7" s="1"/>
  <c r="H9270" i="7" s="1"/>
  <c r="H9271" i="7" s="1"/>
  <c r="H9272" i="7" s="1"/>
  <c r="H9273" i="7" s="1"/>
  <c r="H9274" i="7" s="1"/>
  <c r="H9275" i="7" s="1"/>
  <c r="H9276" i="7" s="1"/>
  <c r="H9277" i="7" s="1"/>
  <c r="H9278" i="7" s="1"/>
  <c r="H9279" i="7" s="1"/>
  <c r="H9280" i="7" s="1"/>
  <c r="H9281" i="7" s="1"/>
  <c r="H9282" i="7" s="1"/>
  <c r="H9283" i="7" s="1"/>
  <c r="H9284" i="7" s="1"/>
  <c r="H9285" i="7" s="1"/>
  <c r="H9286" i="7" s="1"/>
  <c r="H9287" i="7" s="1"/>
  <c r="H9288" i="7" s="1"/>
  <c r="H9289" i="7" s="1"/>
  <c r="H9290" i="7" s="1"/>
  <c r="H9291" i="7" s="1"/>
  <c r="H9292" i="7" s="1"/>
  <c r="H9293" i="7" s="1"/>
  <c r="H9294" i="7" s="1"/>
  <c r="H9295" i="7" s="1"/>
  <c r="H9296" i="7" s="1"/>
  <c r="H9297" i="7" s="1"/>
  <c r="H9298" i="7" s="1"/>
  <c r="H9299" i="7" s="1"/>
  <c r="H9300" i="7" s="1"/>
  <c r="H9301" i="7" s="1"/>
  <c r="H9302" i="7" s="1"/>
  <c r="H9303" i="7" s="1"/>
  <c r="H9304" i="7" s="1"/>
  <c r="H9305" i="7" s="1"/>
  <c r="H9306" i="7" s="1"/>
  <c r="H9307" i="7" s="1"/>
  <c r="H9308" i="7" s="1"/>
  <c r="H9309" i="7" s="1"/>
  <c r="H9310" i="7" s="1"/>
  <c r="H9311" i="7" s="1"/>
  <c r="H9312" i="7" s="1"/>
  <c r="H9313" i="7" s="1"/>
  <c r="H9314" i="7" s="1"/>
  <c r="H9315" i="7" s="1"/>
  <c r="H9316" i="7" s="1"/>
  <c r="H9317" i="7" s="1"/>
  <c r="H9318" i="7" s="1"/>
  <c r="H9319" i="7" s="1"/>
  <c r="H9320" i="7" s="1"/>
  <c r="H9321" i="7" s="1"/>
  <c r="H9322" i="7" s="1"/>
  <c r="H9323" i="7" s="1"/>
  <c r="H9324" i="7" s="1"/>
  <c r="H9325" i="7" s="1"/>
  <c r="H9326" i="7" s="1"/>
  <c r="H9327" i="7" s="1"/>
  <c r="H9328" i="7" s="1"/>
  <c r="H9329" i="7" s="1"/>
  <c r="H9330" i="7" s="1"/>
  <c r="H9331" i="7" s="1"/>
  <c r="H9332" i="7" s="1"/>
  <c r="H9333" i="7" s="1"/>
  <c r="H9334" i="7" s="1"/>
  <c r="H9335" i="7" s="1"/>
  <c r="H9336" i="7" s="1"/>
  <c r="H9337" i="7" s="1"/>
  <c r="H9338" i="7" s="1"/>
  <c r="H9339" i="7" s="1"/>
  <c r="H9340" i="7" s="1"/>
  <c r="H9341" i="7" s="1"/>
  <c r="H9342" i="7" s="1"/>
  <c r="H9343" i="7" s="1"/>
  <c r="H9344" i="7" s="1"/>
  <c r="H9345" i="7" s="1"/>
  <c r="H9346" i="7" s="1"/>
  <c r="H9347" i="7" s="1"/>
  <c r="H9348" i="7" s="1"/>
  <c r="H9349" i="7" s="1"/>
  <c r="H9350" i="7" s="1"/>
  <c r="H9351" i="7" s="1"/>
  <c r="H9352" i="7" s="1"/>
  <c r="H9353" i="7" s="1"/>
  <c r="H9354" i="7" s="1"/>
  <c r="H9355" i="7" s="1"/>
  <c r="H9356" i="7" s="1"/>
  <c r="H9357" i="7" s="1"/>
  <c r="H9358" i="7" s="1"/>
  <c r="H9359" i="7" s="1"/>
  <c r="H9360" i="7" s="1"/>
  <c r="H9361" i="7" s="1"/>
  <c r="H9362" i="7" s="1"/>
  <c r="H9363" i="7" s="1"/>
  <c r="H9364" i="7" s="1"/>
  <c r="H9365" i="7" s="1"/>
  <c r="H9366" i="7" s="1"/>
  <c r="H9367" i="7" s="1"/>
  <c r="H9368" i="7" s="1"/>
  <c r="H9369" i="7" s="1"/>
  <c r="H9370" i="7" s="1"/>
  <c r="H9371" i="7" s="1"/>
  <c r="H9372" i="7" s="1"/>
  <c r="H9373" i="7" s="1"/>
  <c r="H9374" i="7" s="1"/>
  <c r="H9375" i="7" s="1"/>
  <c r="H9376" i="7" s="1"/>
  <c r="H9377" i="7" s="1"/>
  <c r="H9378" i="7" s="1"/>
  <c r="H9379" i="7" s="1"/>
  <c r="H9380" i="7" s="1"/>
  <c r="H9381" i="7" s="1"/>
  <c r="H9382" i="7" s="1"/>
  <c r="H9383" i="7" s="1"/>
  <c r="H9384" i="7" s="1"/>
  <c r="H9385" i="7" s="1"/>
  <c r="H9386" i="7" s="1"/>
  <c r="H9387" i="7" s="1"/>
  <c r="H9388" i="7" s="1"/>
  <c r="H9389" i="7" s="1"/>
  <c r="H9390" i="7" s="1"/>
  <c r="H9391" i="7" s="1"/>
  <c r="H9392" i="7" s="1"/>
  <c r="H9393" i="7" s="1"/>
  <c r="H9394" i="7" s="1"/>
  <c r="H9395" i="7" s="1"/>
  <c r="H9396" i="7" s="1"/>
  <c r="H9397" i="7" s="1"/>
  <c r="H9398" i="7" s="1"/>
  <c r="H9399" i="7" s="1"/>
  <c r="H9400" i="7" s="1"/>
  <c r="H9401" i="7" s="1"/>
  <c r="H9402" i="7" s="1"/>
  <c r="H9403" i="7" s="1"/>
  <c r="H9404" i="7" s="1"/>
  <c r="H9405" i="7" s="1"/>
  <c r="H9406" i="7" s="1"/>
  <c r="H9407" i="7" s="1"/>
  <c r="H9408" i="7" s="1"/>
  <c r="H9409" i="7" s="1"/>
  <c r="H9410" i="7" s="1"/>
  <c r="H9411" i="7" s="1"/>
  <c r="H9412" i="7" s="1"/>
  <c r="H9413" i="7" s="1"/>
  <c r="H9414" i="7" s="1"/>
  <c r="H9415" i="7" s="1"/>
  <c r="H9416" i="7" s="1"/>
  <c r="H9417" i="7" s="1"/>
  <c r="H9418" i="7" s="1"/>
  <c r="H9419" i="7" s="1"/>
  <c r="H9420" i="7" s="1"/>
  <c r="H9421" i="7" s="1"/>
  <c r="H9422" i="7" s="1"/>
  <c r="H9423" i="7" s="1"/>
  <c r="H9424" i="7" s="1"/>
  <c r="H9425" i="7" s="1"/>
  <c r="H9426" i="7" s="1"/>
  <c r="H9427" i="7" s="1"/>
  <c r="H9428" i="7" s="1"/>
  <c r="H9429" i="7" s="1"/>
  <c r="H9430" i="7" s="1"/>
  <c r="H9431" i="7" s="1"/>
  <c r="H9432" i="7" s="1"/>
  <c r="H9433" i="7" s="1"/>
  <c r="H9434" i="7" s="1"/>
  <c r="H9435" i="7" s="1"/>
  <c r="H9436" i="7" s="1"/>
  <c r="H9437" i="7" s="1"/>
  <c r="H9438" i="7" s="1"/>
  <c r="H9439" i="7" s="1"/>
  <c r="H9440" i="7" s="1"/>
  <c r="H9441" i="7" s="1"/>
  <c r="H9442" i="7" s="1"/>
  <c r="H9443" i="7" s="1"/>
  <c r="H9444" i="7" s="1"/>
  <c r="H9445" i="7" s="1"/>
  <c r="H9446" i="7" s="1"/>
  <c r="H9447" i="7" s="1"/>
  <c r="H9448" i="7" s="1"/>
  <c r="H9449" i="7" s="1"/>
  <c r="H9450" i="7" s="1"/>
  <c r="H9451" i="7" s="1"/>
  <c r="H9452" i="7" s="1"/>
  <c r="H9453" i="7" s="1"/>
  <c r="H9454" i="7" s="1"/>
  <c r="H9455" i="7" s="1"/>
  <c r="H9456" i="7" s="1"/>
  <c r="H9457" i="7" s="1"/>
  <c r="H9458" i="7" s="1"/>
  <c r="H9459" i="7" s="1"/>
  <c r="H9460" i="7" s="1"/>
  <c r="H9461" i="7" s="1"/>
  <c r="H9462" i="7" s="1"/>
  <c r="H9463" i="7" s="1"/>
  <c r="H9464" i="7" s="1"/>
  <c r="H9465" i="7" s="1"/>
  <c r="H9466" i="7" s="1"/>
  <c r="H9467" i="7" s="1"/>
  <c r="H9468" i="7" s="1"/>
  <c r="H9469" i="7" s="1"/>
  <c r="H9470" i="7" s="1"/>
  <c r="H9471" i="7" s="1"/>
  <c r="H9472" i="7" s="1"/>
  <c r="H9473" i="7" s="1"/>
  <c r="H9474" i="7" s="1"/>
  <c r="H9475" i="7" s="1"/>
  <c r="H9476" i="7" s="1"/>
  <c r="H9477" i="7" s="1"/>
  <c r="H9478" i="7" s="1"/>
  <c r="H9479" i="7" s="1"/>
  <c r="H9480" i="7" s="1"/>
  <c r="H9481" i="7" s="1"/>
  <c r="H9482" i="7" s="1"/>
  <c r="H9483" i="7" s="1"/>
  <c r="H9484" i="7" s="1"/>
  <c r="H9485" i="7" s="1"/>
  <c r="H9486" i="7" s="1"/>
  <c r="H9487" i="7" s="1"/>
  <c r="H9488" i="7" s="1"/>
  <c r="H9489" i="7" s="1"/>
  <c r="H9490" i="7" s="1"/>
  <c r="H9491" i="7" s="1"/>
  <c r="H9492" i="7" s="1"/>
  <c r="H9493" i="7" s="1"/>
  <c r="H9494" i="7" s="1"/>
  <c r="H9495" i="7" s="1"/>
  <c r="H9496" i="7" s="1"/>
  <c r="H9497" i="7" s="1"/>
  <c r="H9498" i="7" s="1"/>
  <c r="H9499" i="7" s="1"/>
  <c r="H9500" i="7" s="1"/>
  <c r="H9501" i="7" s="1"/>
  <c r="H9502" i="7" s="1"/>
  <c r="H9503" i="7" s="1"/>
  <c r="H9504" i="7" s="1"/>
  <c r="H9505" i="7" s="1"/>
  <c r="H9506" i="7" s="1"/>
  <c r="H9507" i="7" s="1"/>
  <c r="H9508" i="7" s="1"/>
  <c r="H9509" i="7" s="1"/>
  <c r="H9510" i="7" s="1"/>
  <c r="H9511" i="7" s="1"/>
  <c r="H9512" i="7" s="1"/>
  <c r="H9513" i="7" s="1"/>
  <c r="H9514" i="7" s="1"/>
  <c r="H9515" i="7" s="1"/>
  <c r="H9516" i="7" s="1"/>
  <c r="H9517" i="7" s="1"/>
  <c r="H9518" i="7" s="1"/>
  <c r="H9519" i="7" s="1"/>
  <c r="H9520" i="7" s="1"/>
  <c r="H9521" i="7" s="1"/>
  <c r="H9522" i="7" s="1"/>
  <c r="H9523" i="7" s="1"/>
  <c r="H9524" i="7" s="1"/>
  <c r="H9525" i="7" s="1"/>
  <c r="H9526" i="7" s="1"/>
  <c r="H9527" i="7" s="1"/>
  <c r="H9528" i="7" s="1"/>
  <c r="H9529" i="7" s="1"/>
  <c r="H9530" i="7" s="1"/>
  <c r="H9531" i="7" s="1"/>
  <c r="H9532" i="7" s="1"/>
  <c r="H9533" i="7" s="1"/>
  <c r="H9534" i="7" s="1"/>
  <c r="H9535" i="7" s="1"/>
  <c r="H9536" i="7" s="1"/>
  <c r="H9537" i="7" s="1"/>
  <c r="H9538" i="7" s="1"/>
  <c r="H9539" i="7" s="1"/>
  <c r="H9540" i="7" s="1"/>
  <c r="H9541" i="7" s="1"/>
  <c r="H9542" i="7" s="1"/>
  <c r="H9543" i="7" s="1"/>
  <c r="H9544" i="7" s="1"/>
  <c r="H9545" i="7" s="1"/>
  <c r="H9546" i="7" s="1"/>
  <c r="H9547" i="7" s="1"/>
  <c r="H9548" i="7" s="1"/>
  <c r="H9549" i="7" s="1"/>
  <c r="H9550" i="7" s="1"/>
  <c r="H9551" i="7" s="1"/>
  <c r="H9552" i="7" s="1"/>
  <c r="H9553" i="7" s="1"/>
  <c r="H9554" i="7" s="1"/>
  <c r="H9555" i="7" s="1"/>
  <c r="H9556" i="7" s="1"/>
  <c r="H9557" i="7" s="1"/>
  <c r="H9558" i="7" s="1"/>
  <c r="H9559" i="7" s="1"/>
  <c r="H9560" i="7" s="1"/>
  <c r="H9561" i="7" s="1"/>
  <c r="H9562" i="7" s="1"/>
  <c r="H9563" i="7" s="1"/>
  <c r="H9564" i="7" s="1"/>
  <c r="H9565" i="7" s="1"/>
  <c r="H9566" i="7" s="1"/>
  <c r="H9567" i="7" s="1"/>
  <c r="H9568" i="7" s="1"/>
  <c r="H9569" i="7" s="1"/>
  <c r="H9570" i="7" s="1"/>
  <c r="H9571" i="7" s="1"/>
  <c r="H9572" i="7" s="1"/>
  <c r="H9573" i="7" s="1"/>
  <c r="H9574" i="7" s="1"/>
  <c r="H9575" i="7" s="1"/>
  <c r="H9576" i="7" s="1"/>
  <c r="H9577" i="7" s="1"/>
  <c r="H9578" i="7" s="1"/>
  <c r="H9579" i="7" s="1"/>
  <c r="H9580" i="7" s="1"/>
  <c r="H9581" i="7" s="1"/>
  <c r="H9582" i="7" s="1"/>
  <c r="H9583" i="7" s="1"/>
  <c r="H9584" i="7" s="1"/>
  <c r="H9585" i="7" s="1"/>
  <c r="H9586" i="7" s="1"/>
  <c r="H9587" i="7" s="1"/>
  <c r="H9588" i="7" s="1"/>
  <c r="H9589" i="7" s="1"/>
  <c r="H9590" i="7" s="1"/>
  <c r="H9591" i="7" s="1"/>
  <c r="H9592" i="7" s="1"/>
  <c r="H9593" i="7" s="1"/>
  <c r="H9594" i="7" s="1"/>
  <c r="H9595" i="7" s="1"/>
  <c r="H9596" i="7" s="1"/>
  <c r="H9597" i="7" s="1"/>
  <c r="H9598" i="7" s="1"/>
  <c r="H9599" i="7" s="1"/>
  <c r="H9600" i="7" s="1"/>
  <c r="H9601" i="7" s="1"/>
  <c r="H9602" i="7" s="1"/>
  <c r="H9603" i="7" s="1"/>
  <c r="H9604" i="7" s="1"/>
  <c r="H9605" i="7" s="1"/>
  <c r="H9606" i="7" s="1"/>
  <c r="H9607" i="7" s="1"/>
  <c r="H9608" i="7" s="1"/>
  <c r="H9609" i="7" s="1"/>
  <c r="H9610" i="7" s="1"/>
  <c r="H9611" i="7" s="1"/>
  <c r="H9612" i="7" s="1"/>
  <c r="H9613" i="7" s="1"/>
  <c r="H9614" i="7" s="1"/>
  <c r="H9615" i="7" s="1"/>
  <c r="H9616" i="7" s="1"/>
  <c r="H9617" i="7" s="1"/>
  <c r="H9618" i="7" s="1"/>
  <c r="H9619" i="7" s="1"/>
  <c r="H9620" i="7" s="1"/>
  <c r="H9621" i="7" s="1"/>
  <c r="H9622" i="7" s="1"/>
  <c r="H9623" i="7" s="1"/>
  <c r="H9624" i="7" s="1"/>
  <c r="H9625" i="7" s="1"/>
  <c r="H9626" i="7" s="1"/>
  <c r="H9627" i="7" s="1"/>
  <c r="H9628" i="7" s="1"/>
  <c r="H9629" i="7" s="1"/>
  <c r="H9630" i="7" s="1"/>
  <c r="H9631" i="7" s="1"/>
  <c r="H9632" i="7" s="1"/>
  <c r="H9633" i="7" s="1"/>
  <c r="H9634" i="7" s="1"/>
  <c r="H9635" i="7" s="1"/>
  <c r="H9636" i="7" s="1"/>
  <c r="H9637" i="7" s="1"/>
  <c r="H9638" i="7" s="1"/>
  <c r="H9639" i="7" s="1"/>
  <c r="H9640" i="7" s="1"/>
  <c r="H9641" i="7" s="1"/>
  <c r="H9642" i="7" s="1"/>
  <c r="H9643" i="7" s="1"/>
  <c r="H9644" i="7" s="1"/>
  <c r="H9645" i="7" s="1"/>
  <c r="H9646" i="7" s="1"/>
  <c r="H9647" i="7" s="1"/>
  <c r="H9648" i="7" s="1"/>
  <c r="H9649" i="7" s="1"/>
  <c r="H9650" i="7" s="1"/>
  <c r="H9651" i="7" s="1"/>
  <c r="H9652" i="7" s="1"/>
  <c r="H9653" i="7" s="1"/>
  <c r="H9654" i="7" s="1"/>
  <c r="H9655" i="7" s="1"/>
  <c r="H9656" i="7" s="1"/>
  <c r="H9657" i="7" s="1"/>
  <c r="H9658" i="7" s="1"/>
  <c r="H9659" i="7" s="1"/>
  <c r="H9660" i="7" s="1"/>
  <c r="H9661" i="7" s="1"/>
  <c r="H9662" i="7" s="1"/>
  <c r="H9663" i="7" s="1"/>
  <c r="H9664" i="7" s="1"/>
  <c r="H9665" i="7" s="1"/>
  <c r="H9666" i="7" s="1"/>
  <c r="H9667" i="7" s="1"/>
  <c r="H9668" i="7" s="1"/>
  <c r="H9669" i="7" s="1"/>
  <c r="H9670" i="7" s="1"/>
  <c r="H9671" i="7" s="1"/>
  <c r="H9672" i="7" s="1"/>
  <c r="H9673" i="7" s="1"/>
  <c r="H9674" i="7" s="1"/>
  <c r="H9675" i="7" s="1"/>
  <c r="H9676" i="7" s="1"/>
  <c r="H9677" i="7" s="1"/>
  <c r="H9678" i="7" s="1"/>
  <c r="H9679" i="7" s="1"/>
  <c r="H9680" i="7" s="1"/>
  <c r="H9681" i="7" s="1"/>
  <c r="H9682" i="7" s="1"/>
  <c r="H9683" i="7" s="1"/>
  <c r="H9684" i="7" s="1"/>
  <c r="H9685" i="7" s="1"/>
  <c r="H9686" i="7" s="1"/>
  <c r="H9687" i="7" s="1"/>
  <c r="H9688" i="7" s="1"/>
  <c r="H9689" i="7" s="1"/>
  <c r="H9690" i="7" s="1"/>
  <c r="H9691" i="7" s="1"/>
  <c r="H9692" i="7" s="1"/>
  <c r="H9693" i="7" s="1"/>
  <c r="H9694" i="7" s="1"/>
  <c r="H9695" i="7" s="1"/>
  <c r="H9696" i="7" s="1"/>
  <c r="H9697" i="7" s="1"/>
  <c r="H9698" i="7" s="1"/>
  <c r="H9699" i="7" s="1"/>
  <c r="H9700" i="7" s="1"/>
  <c r="H9701" i="7" s="1"/>
  <c r="H9702" i="7" s="1"/>
  <c r="H9703" i="7" s="1"/>
  <c r="H9704" i="7" s="1"/>
  <c r="H9705" i="7" s="1"/>
  <c r="H9706" i="7" s="1"/>
  <c r="H9707" i="7" s="1"/>
  <c r="H9708" i="7" s="1"/>
  <c r="H9709" i="7" s="1"/>
  <c r="H9710" i="7" s="1"/>
  <c r="H9711" i="7" s="1"/>
  <c r="H9712" i="7" s="1"/>
  <c r="H9713" i="7" s="1"/>
  <c r="H9714" i="7" s="1"/>
  <c r="H9715" i="7" s="1"/>
  <c r="H9716" i="7" s="1"/>
  <c r="H9717" i="7" s="1"/>
  <c r="H9718" i="7" s="1"/>
  <c r="H9719" i="7" s="1"/>
  <c r="H9720" i="7" s="1"/>
  <c r="H9721" i="7" s="1"/>
  <c r="H9722" i="7" s="1"/>
  <c r="H9723" i="7" s="1"/>
  <c r="H9724" i="7" s="1"/>
  <c r="H9725" i="7" s="1"/>
  <c r="H9726" i="7" s="1"/>
  <c r="H9727" i="7" s="1"/>
  <c r="H9728" i="7" s="1"/>
  <c r="H9729" i="7" s="1"/>
  <c r="H9730" i="7" s="1"/>
  <c r="H9731" i="7" s="1"/>
  <c r="H9732" i="7" s="1"/>
  <c r="H9733" i="7" s="1"/>
  <c r="H9734" i="7" s="1"/>
  <c r="H9735" i="7" s="1"/>
  <c r="H9736" i="7" s="1"/>
  <c r="H9737" i="7" s="1"/>
  <c r="H9738" i="7" s="1"/>
  <c r="H9739" i="7" s="1"/>
  <c r="H9740" i="7" s="1"/>
  <c r="H9741" i="7" s="1"/>
  <c r="H9742" i="7" s="1"/>
  <c r="H9743" i="7" s="1"/>
  <c r="H9744" i="7" s="1"/>
  <c r="H9745" i="7" s="1"/>
  <c r="H9746" i="7" s="1"/>
  <c r="H9747" i="7" s="1"/>
  <c r="H9748" i="7" s="1"/>
  <c r="H9749" i="7" s="1"/>
  <c r="H9750" i="7" s="1"/>
  <c r="H9751" i="7" s="1"/>
  <c r="H9752" i="7" s="1"/>
  <c r="H9753" i="7" s="1"/>
  <c r="H9754" i="7" s="1"/>
  <c r="H9755" i="7" s="1"/>
  <c r="H9756" i="7" s="1"/>
  <c r="H9757" i="7" s="1"/>
  <c r="H9758" i="7" s="1"/>
  <c r="H9759" i="7" s="1"/>
  <c r="H9760" i="7" s="1"/>
  <c r="H9761" i="7" s="1"/>
  <c r="H9762" i="7" s="1"/>
  <c r="H9763" i="7" s="1"/>
  <c r="H9764" i="7" s="1"/>
  <c r="H9765" i="7" s="1"/>
  <c r="H9766" i="7" s="1"/>
  <c r="H9767" i="7" s="1"/>
  <c r="H9768" i="7" s="1"/>
  <c r="H9769" i="7" s="1"/>
  <c r="H9770" i="7" s="1"/>
  <c r="H9771" i="7" s="1"/>
  <c r="H9772" i="7" s="1"/>
  <c r="H9773" i="7" s="1"/>
  <c r="H9774" i="7" s="1"/>
  <c r="H9775" i="7" s="1"/>
  <c r="H9776" i="7" s="1"/>
  <c r="H9777" i="7" s="1"/>
  <c r="H9778" i="7" s="1"/>
  <c r="H9779" i="7" s="1"/>
  <c r="H9780" i="7" s="1"/>
  <c r="H9781" i="7" s="1"/>
  <c r="H9782" i="7" s="1"/>
  <c r="H9783" i="7" s="1"/>
  <c r="H9784" i="7" s="1"/>
  <c r="H9785" i="7" s="1"/>
  <c r="H9786" i="7" s="1"/>
  <c r="H9787" i="7" s="1"/>
  <c r="H9788" i="7" s="1"/>
  <c r="H9789" i="7" s="1"/>
  <c r="H9790" i="7" s="1"/>
  <c r="H9791" i="7" s="1"/>
  <c r="H9792" i="7" s="1"/>
  <c r="H9793" i="7" s="1"/>
  <c r="H9794" i="7" s="1"/>
  <c r="H9795" i="7" s="1"/>
  <c r="H9796" i="7" s="1"/>
  <c r="H9797" i="7" s="1"/>
  <c r="H9798" i="7" s="1"/>
  <c r="H9799" i="7" s="1"/>
  <c r="H9800" i="7" s="1"/>
  <c r="H9801" i="7" s="1"/>
  <c r="H9802" i="7" s="1"/>
  <c r="H9803" i="7" s="1"/>
  <c r="H9804" i="7" s="1"/>
  <c r="H9805" i="7" s="1"/>
  <c r="H9806" i="7" s="1"/>
  <c r="H9807" i="7" s="1"/>
  <c r="H9808" i="7" s="1"/>
  <c r="H9809" i="7" s="1"/>
  <c r="H9810" i="7" s="1"/>
  <c r="H9811" i="7" s="1"/>
  <c r="H9812" i="7" s="1"/>
  <c r="H9813" i="7" s="1"/>
  <c r="H9814" i="7" s="1"/>
  <c r="H9815" i="7" s="1"/>
  <c r="H9816" i="7" s="1"/>
  <c r="H9817" i="7" s="1"/>
  <c r="H9818" i="7" s="1"/>
  <c r="H9819" i="7" s="1"/>
  <c r="H9820" i="7" s="1"/>
  <c r="H9821" i="7" s="1"/>
  <c r="H9822" i="7" s="1"/>
  <c r="H9823" i="7" s="1"/>
  <c r="H9824" i="7" s="1"/>
  <c r="H9825" i="7" s="1"/>
  <c r="H9826" i="7" s="1"/>
  <c r="H9827" i="7" s="1"/>
  <c r="H9828" i="7" s="1"/>
  <c r="H9829" i="7" s="1"/>
  <c r="H9830" i="7" s="1"/>
  <c r="H9831" i="7" s="1"/>
  <c r="H9832" i="7" s="1"/>
  <c r="H9833" i="7" s="1"/>
  <c r="H9834" i="7" s="1"/>
  <c r="H9835" i="7" s="1"/>
  <c r="H9836" i="7" s="1"/>
  <c r="H9837" i="7" s="1"/>
  <c r="H9838" i="7" s="1"/>
  <c r="H9839" i="7" s="1"/>
  <c r="H9840" i="7" s="1"/>
  <c r="H9841" i="7" s="1"/>
  <c r="H9842" i="7" s="1"/>
  <c r="H9843" i="7" s="1"/>
  <c r="H9844" i="7" s="1"/>
  <c r="H9845" i="7" s="1"/>
  <c r="H9846" i="7" s="1"/>
  <c r="H9847" i="7" s="1"/>
  <c r="H9848" i="7" s="1"/>
  <c r="H9849" i="7" s="1"/>
  <c r="H9850" i="7" s="1"/>
  <c r="H9851" i="7" s="1"/>
  <c r="H9852" i="7" s="1"/>
  <c r="H9853" i="7" s="1"/>
  <c r="H9854" i="7" s="1"/>
  <c r="H9855" i="7" s="1"/>
  <c r="H9856" i="7" s="1"/>
  <c r="H9857" i="7" s="1"/>
  <c r="H9858" i="7" s="1"/>
  <c r="H9859" i="7" s="1"/>
  <c r="H9860" i="7" s="1"/>
  <c r="H9861" i="7" s="1"/>
  <c r="H9862" i="7" s="1"/>
  <c r="H9863" i="7" s="1"/>
  <c r="H9864" i="7" s="1"/>
  <c r="H9865" i="7" s="1"/>
  <c r="H9866" i="7" s="1"/>
  <c r="H9867" i="7" s="1"/>
  <c r="H9868" i="7" s="1"/>
  <c r="H9869" i="7" s="1"/>
  <c r="H9870" i="7" s="1"/>
  <c r="H9871" i="7" s="1"/>
  <c r="H9872" i="7" s="1"/>
  <c r="H9873" i="7" s="1"/>
  <c r="H9874" i="7" s="1"/>
  <c r="H9875" i="7" s="1"/>
  <c r="H9876" i="7" s="1"/>
  <c r="H9877" i="7" s="1"/>
  <c r="H9878" i="7" s="1"/>
  <c r="H9879" i="7" s="1"/>
  <c r="H9880" i="7" s="1"/>
  <c r="H9881" i="7" s="1"/>
  <c r="H9882" i="7" s="1"/>
  <c r="H9883" i="7" s="1"/>
  <c r="H9884" i="7" s="1"/>
  <c r="H9885" i="7" s="1"/>
  <c r="H9886" i="7" s="1"/>
  <c r="H9887" i="7" s="1"/>
  <c r="H9888" i="7" s="1"/>
  <c r="H9889" i="7" s="1"/>
  <c r="H9890" i="7" s="1"/>
  <c r="H9891" i="7" s="1"/>
  <c r="H9892" i="7" s="1"/>
  <c r="H9893" i="7" s="1"/>
  <c r="H9894" i="7" s="1"/>
  <c r="H9895" i="7" s="1"/>
  <c r="H9896" i="7" s="1"/>
  <c r="H9897" i="7" s="1"/>
  <c r="H9898" i="7" s="1"/>
  <c r="H9899" i="7" s="1"/>
  <c r="H9900" i="7" s="1"/>
  <c r="H9901" i="7" s="1"/>
  <c r="H9902" i="7" s="1"/>
  <c r="H9903" i="7" s="1"/>
  <c r="H9904" i="7" s="1"/>
  <c r="H9905" i="7" s="1"/>
  <c r="H9906" i="7" s="1"/>
  <c r="H9907" i="7" s="1"/>
  <c r="H9908" i="7" s="1"/>
  <c r="H9909" i="7" s="1"/>
  <c r="H9910" i="7" s="1"/>
  <c r="H9911" i="7" s="1"/>
  <c r="H9912" i="7" s="1"/>
  <c r="H9913" i="7" s="1"/>
  <c r="H9914" i="7" s="1"/>
  <c r="H9915" i="7" s="1"/>
  <c r="H9916" i="7" s="1"/>
  <c r="H9917" i="7" s="1"/>
  <c r="H9918" i="7" s="1"/>
  <c r="H9919" i="7" s="1"/>
  <c r="H9920" i="7" s="1"/>
  <c r="H9921" i="7" s="1"/>
  <c r="H9922" i="7" s="1"/>
  <c r="H9923" i="7" s="1"/>
  <c r="H9924" i="7" s="1"/>
  <c r="H9925" i="7" s="1"/>
  <c r="H9926" i="7" s="1"/>
  <c r="H9927" i="7" s="1"/>
  <c r="H9928" i="7" s="1"/>
  <c r="H9929" i="7" s="1"/>
  <c r="H9930" i="7" s="1"/>
  <c r="H9931" i="7" s="1"/>
  <c r="H9932" i="7" s="1"/>
  <c r="H9933" i="7" s="1"/>
  <c r="H9934" i="7" s="1"/>
  <c r="H9935" i="7" s="1"/>
  <c r="H9936" i="7" s="1"/>
  <c r="H9937" i="7" s="1"/>
  <c r="H9938" i="7" s="1"/>
  <c r="H9939" i="7" s="1"/>
  <c r="H9940" i="7" s="1"/>
  <c r="H9941" i="7" s="1"/>
  <c r="H9942" i="7" s="1"/>
  <c r="H9943" i="7" s="1"/>
  <c r="H9944" i="7" s="1"/>
  <c r="H9945" i="7" s="1"/>
  <c r="H9946" i="7" s="1"/>
  <c r="H9947" i="7" s="1"/>
  <c r="H9948" i="7" s="1"/>
  <c r="H9949" i="7" s="1"/>
  <c r="H9950" i="7" s="1"/>
  <c r="H9951" i="7" s="1"/>
  <c r="H9952" i="7" s="1"/>
  <c r="H9953" i="7" s="1"/>
  <c r="H9954" i="7" s="1"/>
  <c r="H9955" i="7" s="1"/>
  <c r="H9956" i="7" s="1"/>
  <c r="H9957" i="7" s="1"/>
  <c r="H9958" i="7" s="1"/>
  <c r="H9959" i="7" s="1"/>
  <c r="H9960" i="7" s="1"/>
  <c r="H9961" i="7" s="1"/>
  <c r="H9962" i="7" s="1"/>
  <c r="H9963" i="7" s="1"/>
  <c r="H9964" i="7" s="1"/>
  <c r="H9965" i="7" s="1"/>
  <c r="H9966" i="7" s="1"/>
  <c r="H9967" i="7" s="1"/>
  <c r="H9968" i="7" s="1"/>
  <c r="H9969" i="7" s="1"/>
  <c r="H9970" i="7" s="1"/>
  <c r="H9971" i="7" s="1"/>
  <c r="H9972" i="7" s="1"/>
  <c r="H9973" i="7" s="1"/>
  <c r="H9974" i="7" s="1"/>
  <c r="H9975" i="7" s="1"/>
  <c r="H9976" i="7" s="1"/>
  <c r="H9977" i="7" s="1"/>
  <c r="H9978" i="7" s="1"/>
  <c r="H9979" i="7" s="1"/>
  <c r="H9980" i="7" s="1"/>
  <c r="H9981" i="7" s="1"/>
  <c r="H9982" i="7" s="1"/>
  <c r="H9983" i="7" s="1"/>
  <c r="H9984" i="7" s="1"/>
  <c r="H9985" i="7" s="1"/>
  <c r="H9986" i="7" s="1"/>
  <c r="H9987" i="7" s="1"/>
  <c r="H9988" i="7" s="1"/>
  <c r="H9989" i="7" s="1"/>
  <c r="H9990" i="7" s="1"/>
  <c r="H9991" i="7" s="1"/>
  <c r="H9992" i="7" s="1"/>
  <c r="H9993" i="7" s="1"/>
  <c r="H9994" i="7" s="1"/>
  <c r="H9995" i="7" s="1"/>
  <c r="H9996" i="7" s="1"/>
  <c r="H9997" i="7" s="1"/>
  <c r="H9998" i="7" s="1"/>
  <c r="H9999" i="7" s="1"/>
  <c r="H10000" i="7" s="1"/>
  <c r="H10001" i="7" s="1"/>
  <c r="H10002" i="7" s="1"/>
  <c r="H10003" i="7" s="1"/>
  <c r="H10004" i="7" s="1"/>
  <c r="H10005" i="7" s="1"/>
  <c r="H10006" i="7" s="1"/>
  <c r="H10007" i="7" s="1"/>
  <c r="H10008" i="7" s="1"/>
  <c r="H10009" i="7" s="1"/>
  <c r="H10010" i="7" s="1"/>
  <c r="H10011" i="7" s="1"/>
  <c r="H10012" i="7" s="1"/>
  <c r="H10013" i="7" s="1"/>
  <c r="H10014" i="7" s="1"/>
  <c r="H10015" i="7" s="1"/>
  <c r="H10016" i="7" s="1"/>
  <c r="H10017" i="7" s="1"/>
  <c r="H10018" i="7" s="1"/>
  <c r="H10019" i="7" s="1"/>
  <c r="H10020" i="7" s="1"/>
  <c r="H10021" i="7" s="1"/>
  <c r="H10022" i="7" s="1"/>
  <c r="H10023" i="7" s="1"/>
  <c r="H10024" i="7" s="1"/>
  <c r="H10025" i="7" s="1"/>
  <c r="H10026" i="7" s="1"/>
  <c r="H10027" i="7" s="1"/>
  <c r="H10028" i="7" s="1"/>
  <c r="H10029" i="7" s="1"/>
  <c r="H10030" i="7" s="1"/>
  <c r="H10031" i="7" s="1"/>
  <c r="H10032" i="7" s="1"/>
  <c r="H10033" i="7" s="1"/>
  <c r="H10034" i="7" s="1"/>
  <c r="H10035" i="7" s="1"/>
  <c r="H10036" i="7" s="1"/>
  <c r="H10037" i="7" s="1"/>
  <c r="H10038" i="7" s="1"/>
  <c r="H10039" i="7" s="1"/>
  <c r="H10040" i="7" s="1"/>
  <c r="H10041" i="7" s="1"/>
  <c r="H10042" i="7" s="1"/>
  <c r="H10043" i="7" s="1"/>
  <c r="H10044" i="7" s="1"/>
  <c r="H10045" i="7" s="1"/>
  <c r="H10046" i="7" s="1"/>
  <c r="H10047" i="7" s="1"/>
  <c r="H10048" i="7" s="1"/>
  <c r="H10049" i="7" s="1"/>
  <c r="H10050" i="7" s="1"/>
  <c r="H10051" i="7" s="1"/>
  <c r="H10052" i="7" s="1"/>
  <c r="H10053" i="7" s="1"/>
  <c r="H10054" i="7" s="1"/>
  <c r="H10055" i="7" s="1"/>
  <c r="H10056" i="7" s="1"/>
  <c r="H10057" i="7" s="1"/>
  <c r="H10058" i="7" s="1"/>
  <c r="H10059" i="7" s="1"/>
  <c r="H10060" i="7" s="1"/>
  <c r="H10061" i="7" s="1"/>
  <c r="H10062" i="7" s="1"/>
  <c r="H10063" i="7" s="1"/>
  <c r="H10064" i="7" s="1"/>
  <c r="H10065" i="7" s="1"/>
  <c r="H10066" i="7" s="1"/>
  <c r="H10067" i="7" s="1"/>
  <c r="H10068" i="7" s="1"/>
  <c r="H10069" i="7" s="1"/>
  <c r="H10070" i="7" s="1"/>
  <c r="H10071" i="7" s="1"/>
  <c r="H10072" i="7" s="1"/>
  <c r="H10073" i="7" s="1"/>
  <c r="H10074" i="7" s="1"/>
  <c r="H10075" i="7" s="1"/>
  <c r="H10076" i="7" s="1"/>
  <c r="H10077" i="7" s="1"/>
  <c r="H10078" i="7" s="1"/>
  <c r="H10079" i="7" s="1"/>
  <c r="H10080" i="7" s="1"/>
  <c r="H10081" i="7" s="1"/>
  <c r="H10082" i="7" s="1"/>
  <c r="H10083" i="7" s="1"/>
  <c r="H10084" i="7" s="1"/>
  <c r="H10085" i="7" s="1"/>
  <c r="H10086" i="7" s="1"/>
  <c r="H10087" i="7" s="1"/>
  <c r="H10088" i="7" s="1"/>
  <c r="H10089" i="7" s="1"/>
  <c r="H10090" i="7" s="1"/>
  <c r="H10091" i="7" s="1"/>
  <c r="H10092" i="7" s="1"/>
  <c r="H10093" i="7" s="1"/>
  <c r="H10094" i="7" s="1"/>
  <c r="H10095" i="7" s="1"/>
  <c r="H10096" i="7" s="1"/>
  <c r="H10097" i="7" s="1"/>
  <c r="H10098" i="7" s="1"/>
  <c r="H10099" i="7" s="1"/>
  <c r="H10100" i="7" s="1"/>
  <c r="H10101" i="7" s="1"/>
  <c r="H10102" i="7" s="1"/>
  <c r="H10103" i="7" s="1"/>
  <c r="H10104" i="7" s="1"/>
  <c r="H10105" i="7" s="1"/>
  <c r="H10106" i="7" s="1"/>
  <c r="H10107" i="7" s="1"/>
  <c r="H10108" i="7" s="1"/>
  <c r="H10109" i="7" s="1"/>
  <c r="H10110" i="7" s="1"/>
  <c r="H10111" i="7" s="1"/>
  <c r="H10112" i="7" s="1"/>
  <c r="H10113" i="7" s="1"/>
  <c r="H10114" i="7" s="1"/>
  <c r="H10115" i="7" s="1"/>
  <c r="H10116" i="7" s="1"/>
  <c r="H10117" i="7" s="1"/>
  <c r="H10118" i="7" s="1"/>
  <c r="H10119" i="7" s="1"/>
  <c r="H10120" i="7" s="1"/>
  <c r="H10121" i="7" s="1"/>
  <c r="H10122" i="7" s="1"/>
  <c r="H10123" i="7" s="1"/>
  <c r="H10124" i="7" s="1"/>
  <c r="H10125" i="7" s="1"/>
  <c r="H10126" i="7" s="1"/>
  <c r="H10127" i="7" s="1"/>
  <c r="H10128" i="7" s="1"/>
  <c r="H10129" i="7" s="1"/>
  <c r="H10130" i="7" s="1"/>
  <c r="H10131" i="7" s="1"/>
  <c r="H10132" i="7" s="1"/>
  <c r="H10133" i="7" s="1"/>
  <c r="H10134" i="7" s="1"/>
  <c r="H10135" i="7" s="1"/>
  <c r="H10136" i="7" s="1"/>
  <c r="H10137" i="7" s="1"/>
  <c r="H10138" i="7" s="1"/>
  <c r="H10139" i="7" s="1"/>
  <c r="H10140" i="7" s="1"/>
  <c r="H10141" i="7" s="1"/>
  <c r="H10142" i="7" s="1"/>
  <c r="H10143" i="7" s="1"/>
  <c r="H10144" i="7" s="1"/>
  <c r="H10145" i="7" s="1"/>
  <c r="H10146" i="7" s="1"/>
  <c r="H10147" i="7" s="1"/>
  <c r="H10148" i="7" s="1"/>
  <c r="H10149" i="7" s="1"/>
  <c r="H10150" i="7" s="1"/>
  <c r="H10151" i="7" s="1"/>
  <c r="H10152" i="7" s="1"/>
  <c r="H10153" i="7" s="1"/>
  <c r="H10154" i="7" s="1"/>
  <c r="H10155" i="7" s="1"/>
  <c r="H10156" i="7" s="1"/>
  <c r="H10157" i="7" s="1"/>
  <c r="H10158" i="7" s="1"/>
  <c r="H10159" i="7" s="1"/>
  <c r="H10160" i="7" s="1"/>
  <c r="H10161" i="7" s="1"/>
  <c r="H10162" i="7" s="1"/>
  <c r="H10163" i="7" s="1"/>
  <c r="H10164" i="7" s="1"/>
  <c r="H10165" i="7" s="1"/>
  <c r="H10166" i="7" s="1"/>
  <c r="H10167" i="7" s="1"/>
  <c r="H10168" i="7" s="1"/>
  <c r="H10169" i="7" s="1"/>
  <c r="H10170" i="7" s="1"/>
  <c r="H10171" i="7" s="1"/>
  <c r="H10172" i="7" s="1"/>
  <c r="H10173" i="7" s="1"/>
  <c r="H10174" i="7" s="1"/>
  <c r="H10175" i="7" s="1"/>
  <c r="H10176" i="7" s="1"/>
  <c r="H10177" i="7" s="1"/>
  <c r="H10178" i="7" s="1"/>
  <c r="H10179" i="7" s="1"/>
  <c r="H10180" i="7" s="1"/>
  <c r="H10181" i="7" s="1"/>
  <c r="H10182" i="7" s="1"/>
  <c r="H10183" i="7" s="1"/>
  <c r="H10184" i="7" s="1"/>
  <c r="H10185" i="7" s="1"/>
  <c r="H10186" i="7" s="1"/>
  <c r="H10187" i="7" s="1"/>
  <c r="H10188" i="7" s="1"/>
  <c r="H10189" i="7" s="1"/>
  <c r="H10190" i="7" s="1"/>
  <c r="H10191" i="7" s="1"/>
  <c r="H10192" i="7" s="1"/>
  <c r="H10193" i="7" s="1"/>
  <c r="H10194" i="7" s="1"/>
  <c r="H10195" i="7" s="1"/>
  <c r="H10196" i="7" s="1"/>
  <c r="H10197" i="7" s="1"/>
  <c r="H10198" i="7" s="1"/>
  <c r="H10199" i="7" s="1"/>
  <c r="H10200" i="7" s="1"/>
  <c r="H10201" i="7" s="1"/>
  <c r="H10202" i="7" s="1"/>
  <c r="H10203" i="7" s="1"/>
  <c r="H10204" i="7" s="1"/>
  <c r="H10205" i="7" s="1"/>
  <c r="H10206" i="7" s="1"/>
  <c r="H10207" i="7" s="1"/>
  <c r="H10208" i="7" s="1"/>
  <c r="H10209" i="7" s="1"/>
  <c r="H10210" i="7" s="1"/>
  <c r="H10211" i="7" s="1"/>
  <c r="H10212" i="7" s="1"/>
  <c r="H10213" i="7" s="1"/>
  <c r="H10214" i="7" s="1"/>
  <c r="H10215" i="7" s="1"/>
  <c r="H10216" i="7" s="1"/>
  <c r="H10217" i="7" s="1"/>
  <c r="H10218" i="7" s="1"/>
  <c r="H10219" i="7" s="1"/>
  <c r="H10220" i="7" s="1"/>
  <c r="H10221" i="7" s="1"/>
  <c r="H10222" i="7" s="1"/>
  <c r="H10223" i="7" s="1"/>
  <c r="H10224" i="7" s="1"/>
  <c r="H10225" i="7" s="1"/>
  <c r="H10226" i="7" s="1"/>
  <c r="H10227" i="7" s="1"/>
  <c r="H10228" i="7" s="1"/>
  <c r="H10229" i="7" s="1"/>
  <c r="H10230" i="7" s="1"/>
  <c r="H10231" i="7" s="1"/>
  <c r="H10232" i="7" s="1"/>
  <c r="H10233" i="7" s="1"/>
  <c r="H10234" i="7" s="1"/>
  <c r="H10235" i="7" s="1"/>
  <c r="H10236" i="7" s="1"/>
  <c r="H10237" i="7" s="1"/>
  <c r="H10238" i="7" s="1"/>
  <c r="H10239" i="7" s="1"/>
  <c r="H10240" i="7" s="1"/>
  <c r="H10241" i="7" s="1"/>
  <c r="H10242" i="7" s="1"/>
  <c r="H10243" i="7" s="1"/>
  <c r="H10244" i="7" s="1"/>
  <c r="H10245" i="7" s="1"/>
  <c r="H10246" i="7" s="1"/>
  <c r="H10247" i="7" s="1"/>
  <c r="H10248" i="7" s="1"/>
  <c r="H10249" i="7" s="1"/>
  <c r="H10250" i="7" s="1"/>
  <c r="H10251" i="7" s="1"/>
  <c r="H10252" i="7" s="1"/>
  <c r="H10253" i="7" s="1"/>
  <c r="H10254" i="7" s="1"/>
  <c r="H10255" i="7" s="1"/>
  <c r="H10256" i="7" s="1"/>
  <c r="H10257" i="7" s="1"/>
  <c r="H10258" i="7" s="1"/>
  <c r="H10259" i="7" s="1"/>
  <c r="H10260" i="7" s="1"/>
  <c r="H10261" i="7" s="1"/>
  <c r="H10262" i="7" s="1"/>
  <c r="H10263" i="7" s="1"/>
  <c r="H10264" i="7" s="1"/>
  <c r="H10265" i="7" s="1"/>
  <c r="H10266" i="7" s="1"/>
  <c r="H10267" i="7" s="1"/>
  <c r="H10268" i="7" s="1"/>
  <c r="H10269" i="7" s="1"/>
  <c r="H10270" i="7" s="1"/>
  <c r="H10271" i="7" s="1"/>
  <c r="H10272" i="7" s="1"/>
  <c r="H10273" i="7" s="1"/>
  <c r="H10274" i="7" s="1"/>
  <c r="H10275" i="7" s="1"/>
  <c r="H10276" i="7" s="1"/>
  <c r="H10277" i="7" s="1"/>
  <c r="H10278" i="7" s="1"/>
  <c r="H10279" i="7" s="1"/>
  <c r="H10280" i="7" s="1"/>
  <c r="H10281" i="7" s="1"/>
  <c r="H10282" i="7" s="1"/>
  <c r="H10283" i="7" s="1"/>
  <c r="H10284" i="7" s="1"/>
  <c r="H10285" i="7" s="1"/>
  <c r="H10286" i="7" s="1"/>
  <c r="H10287" i="7" s="1"/>
  <c r="H10288" i="7" s="1"/>
  <c r="H10289" i="7" s="1"/>
  <c r="H10290" i="7" s="1"/>
  <c r="H10291" i="7" s="1"/>
  <c r="H10292" i="7" s="1"/>
  <c r="H10293" i="7" s="1"/>
  <c r="H10294" i="7" s="1"/>
  <c r="H10295" i="7" s="1"/>
  <c r="H10296" i="7" s="1"/>
  <c r="H10297" i="7" s="1"/>
  <c r="H10298" i="7" s="1"/>
  <c r="H10299" i="7" s="1"/>
  <c r="H10300" i="7" s="1"/>
  <c r="H10301" i="7" s="1"/>
  <c r="H10302" i="7" s="1"/>
  <c r="H10303" i="7" s="1"/>
  <c r="H10304" i="7" s="1"/>
  <c r="H10305" i="7" s="1"/>
  <c r="H10306" i="7" s="1"/>
  <c r="H10307" i="7" s="1"/>
  <c r="H10308" i="7" s="1"/>
  <c r="H10309" i="7" s="1"/>
  <c r="H10310" i="7" s="1"/>
  <c r="H10311" i="7" s="1"/>
  <c r="H10312" i="7" s="1"/>
  <c r="H10313" i="7" s="1"/>
  <c r="H10314" i="7" s="1"/>
  <c r="H10315" i="7" s="1"/>
  <c r="H10316" i="7" s="1"/>
  <c r="H10317" i="7" s="1"/>
  <c r="H10318" i="7" s="1"/>
  <c r="H10319" i="7" s="1"/>
  <c r="H10320" i="7" s="1"/>
  <c r="H10321" i="7" s="1"/>
  <c r="H10322" i="7" s="1"/>
  <c r="H10323" i="7" s="1"/>
  <c r="H10324" i="7" s="1"/>
  <c r="H10325" i="7" s="1"/>
  <c r="H10326" i="7" s="1"/>
  <c r="H10327" i="7" s="1"/>
  <c r="H10328" i="7" s="1"/>
  <c r="H10329" i="7" s="1"/>
  <c r="H10330" i="7" s="1"/>
  <c r="H10331" i="7" s="1"/>
  <c r="H10332" i="7" s="1"/>
  <c r="H10333" i="7" s="1"/>
  <c r="H10334" i="7" s="1"/>
  <c r="H10335" i="7" s="1"/>
  <c r="H10336" i="7" s="1"/>
  <c r="H10337" i="7" s="1"/>
  <c r="H10338" i="7" s="1"/>
  <c r="H10339" i="7" s="1"/>
  <c r="H10340" i="7" s="1"/>
  <c r="H10341" i="7" s="1"/>
  <c r="H10342" i="7" s="1"/>
  <c r="H10343" i="7" s="1"/>
  <c r="H10344" i="7" s="1"/>
  <c r="H10345" i="7" s="1"/>
  <c r="H10346" i="7" s="1"/>
  <c r="H10347" i="7" s="1"/>
  <c r="H10348" i="7" s="1"/>
  <c r="H10349" i="7" s="1"/>
  <c r="H10350" i="7" s="1"/>
  <c r="H10351" i="7" s="1"/>
  <c r="H10352" i="7" s="1"/>
  <c r="H10353" i="7" s="1"/>
  <c r="H10354" i="7" s="1"/>
  <c r="H10355" i="7" s="1"/>
  <c r="H10356" i="7" s="1"/>
  <c r="H10357" i="7" s="1"/>
  <c r="H10358" i="7" s="1"/>
  <c r="H10359" i="7" s="1"/>
  <c r="H10360" i="7" s="1"/>
  <c r="H10361" i="7" s="1"/>
  <c r="H10362" i="7" s="1"/>
  <c r="H10363" i="7" s="1"/>
  <c r="H10364" i="7" s="1"/>
  <c r="H10365" i="7" s="1"/>
  <c r="H10366" i="7" s="1"/>
  <c r="H10367" i="7" s="1"/>
  <c r="H10368" i="7" s="1"/>
  <c r="H10369" i="7" s="1"/>
  <c r="H10370" i="7" s="1"/>
  <c r="H10371" i="7" s="1"/>
  <c r="H10372" i="7" s="1"/>
  <c r="H10373" i="7" s="1"/>
  <c r="H10374" i="7" s="1"/>
  <c r="H10375" i="7" s="1"/>
  <c r="H10376" i="7" s="1"/>
  <c r="H10377" i="7" s="1"/>
  <c r="H10378" i="7" s="1"/>
  <c r="H10379" i="7" s="1"/>
  <c r="H10380" i="7" s="1"/>
  <c r="H10381" i="7" s="1"/>
  <c r="H10382" i="7" s="1"/>
  <c r="H10383" i="7" s="1"/>
  <c r="H10384" i="7" s="1"/>
  <c r="H10385" i="7" s="1"/>
  <c r="H10386" i="7" s="1"/>
  <c r="H10387" i="7" s="1"/>
  <c r="H10388" i="7" s="1"/>
  <c r="H10389" i="7" s="1"/>
  <c r="H10390" i="7" s="1"/>
  <c r="H10391" i="7" s="1"/>
  <c r="H10392" i="7" s="1"/>
  <c r="H10393" i="7" s="1"/>
  <c r="H10394" i="7" s="1"/>
  <c r="H10395" i="7" s="1"/>
  <c r="H10396" i="7" s="1"/>
  <c r="H10397" i="7" s="1"/>
  <c r="H10398" i="7" s="1"/>
  <c r="H10399" i="7" s="1"/>
  <c r="H10400" i="7" s="1"/>
  <c r="H10401" i="7" s="1"/>
  <c r="H10402" i="7" s="1"/>
  <c r="H10403" i="7" s="1"/>
  <c r="H10404" i="7" s="1"/>
  <c r="H10405" i="7" s="1"/>
  <c r="H10406" i="7" s="1"/>
  <c r="H10407" i="7" s="1"/>
  <c r="H10408" i="7" s="1"/>
  <c r="H10409" i="7" s="1"/>
  <c r="H10410" i="7" s="1"/>
  <c r="H10411" i="7" s="1"/>
  <c r="H10412" i="7" s="1"/>
  <c r="H10413" i="7" s="1"/>
  <c r="H10414" i="7" s="1"/>
  <c r="H10415" i="7" s="1"/>
  <c r="H10416" i="7" s="1"/>
  <c r="H10417" i="7" s="1"/>
  <c r="H10418" i="7" s="1"/>
  <c r="H10419" i="7" s="1"/>
  <c r="H10420" i="7" s="1"/>
  <c r="H10421" i="7" s="1"/>
  <c r="H10422" i="7" s="1"/>
  <c r="H10423" i="7" s="1"/>
  <c r="H10424" i="7" s="1"/>
  <c r="H10425" i="7" s="1"/>
  <c r="H10426" i="7" s="1"/>
  <c r="H10427" i="7" s="1"/>
  <c r="H10428" i="7" s="1"/>
  <c r="H10429" i="7" s="1"/>
  <c r="H10430" i="7" s="1"/>
  <c r="H10431" i="7" s="1"/>
  <c r="H10432" i="7" s="1"/>
  <c r="H10433" i="7" s="1"/>
  <c r="H10434" i="7" s="1"/>
  <c r="H10435" i="7" s="1"/>
  <c r="H10436" i="7" s="1"/>
  <c r="H10437" i="7" s="1"/>
  <c r="H10438" i="7" s="1"/>
  <c r="H10439" i="7" s="1"/>
  <c r="H10440" i="7" s="1"/>
  <c r="H10441" i="7" s="1"/>
  <c r="H10442" i="7" s="1"/>
  <c r="H10443" i="7" s="1"/>
  <c r="H10444" i="7" s="1"/>
  <c r="H10445" i="7" s="1"/>
  <c r="H10446" i="7" s="1"/>
  <c r="H10447" i="7" s="1"/>
  <c r="H10448" i="7" s="1"/>
  <c r="H10449" i="7" s="1"/>
  <c r="H10450" i="7" s="1"/>
  <c r="H10451" i="7" s="1"/>
  <c r="H10452" i="7" s="1"/>
  <c r="H10453" i="7" s="1"/>
  <c r="H10454" i="7" s="1"/>
  <c r="H10455" i="7" s="1"/>
  <c r="H10456" i="7" s="1"/>
  <c r="H10457" i="7" s="1"/>
  <c r="H10458" i="7" s="1"/>
  <c r="H10459" i="7" s="1"/>
  <c r="H10460" i="7" s="1"/>
  <c r="H10461" i="7" s="1"/>
  <c r="H10462" i="7" s="1"/>
  <c r="H10463" i="7" s="1"/>
  <c r="H10464" i="7" s="1"/>
  <c r="H10465" i="7" s="1"/>
  <c r="H10466" i="7" s="1"/>
  <c r="H10467" i="7" s="1"/>
  <c r="H10468" i="7" s="1"/>
  <c r="H10469" i="7" s="1"/>
  <c r="H10470" i="7" s="1"/>
  <c r="H10471" i="7" s="1"/>
  <c r="H10472" i="7" s="1"/>
  <c r="H10473" i="7" s="1"/>
  <c r="H10474" i="7" s="1"/>
  <c r="H10475" i="7" s="1"/>
  <c r="H10476" i="7" s="1"/>
  <c r="H10477" i="7" s="1"/>
  <c r="H10478" i="7" s="1"/>
  <c r="H10479" i="7" s="1"/>
  <c r="H10480" i="7" s="1"/>
  <c r="H10481" i="7" s="1"/>
  <c r="H10482" i="7" s="1"/>
  <c r="H10483" i="7" s="1"/>
  <c r="H10484" i="7" s="1"/>
  <c r="H10485" i="7" s="1"/>
  <c r="H10486" i="7" s="1"/>
  <c r="H10487" i="7" s="1"/>
  <c r="H10488" i="7" s="1"/>
  <c r="H10489" i="7" s="1"/>
  <c r="H10490" i="7" s="1"/>
  <c r="H10491" i="7" s="1"/>
  <c r="H10492" i="7" s="1"/>
  <c r="H10493" i="7" s="1"/>
  <c r="H10494" i="7" s="1"/>
  <c r="H10495" i="7" s="1"/>
  <c r="H10496" i="7" s="1"/>
  <c r="H10497" i="7" s="1"/>
  <c r="H10498" i="7" s="1"/>
  <c r="H10499" i="7" s="1"/>
  <c r="H10500" i="7" s="1"/>
  <c r="H10501" i="7" s="1"/>
  <c r="H10502" i="7" s="1"/>
  <c r="H10503" i="7" s="1"/>
  <c r="H10504" i="7" s="1"/>
  <c r="H10505" i="7" s="1"/>
  <c r="H10506" i="7" s="1"/>
  <c r="H10507" i="7" s="1"/>
  <c r="H10508" i="7" s="1"/>
  <c r="H10509" i="7" s="1"/>
  <c r="H10510" i="7" s="1"/>
  <c r="H10511" i="7" s="1"/>
  <c r="H10512" i="7" s="1"/>
  <c r="H10513" i="7" s="1"/>
  <c r="H10514" i="7" s="1"/>
  <c r="H10515" i="7" s="1"/>
  <c r="H10516" i="7" s="1"/>
  <c r="H10517" i="7" s="1"/>
  <c r="H10518" i="7" s="1"/>
  <c r="H10519" i="7" s="1"/>
  <c r="H10520" i="7" s="1"/>
  <c r="H10521" i="7" s="1"/>
  <c r="H10522" i="7" s="1"/>
  <c r="H10523" i="7" s="1"/>
  <c r="H10524" i="7" s="1"/>
  <c r="H10525" i="7" s="1"/>
  <c r="H10526" i="7" s="1"/>
  <c r="H10527" i="7" s="1"/>
  <c r="H10528" i="7" s="1"/>
  <c r="H10529" i="7" s="1"/>
  <c r="H10530" i="7" s="1"/>
  <c r="H10531" i="7" s="1"/>
  <c r="H10532" i="7" s="1"/>
  <c r="H10533" i="7" s="1"/>
  <c r="H10534" i="7" s="1"/>
  <c r="H10535" i="7" s="1"/>
  <c r="H10536" i="7" s="1"/>
  <c r="H10537" i="7" s="1"/>
  <c r="H10538" i="7" s="1"/>
  <c r="H10539" i="7" s="1"/>
  <c r="H10540" i="7" s="1"/>
  <c r="H10541" i="7" s="1"/>
  <c r="H10542" i="7" s="1"/>
  <c r="H10543" i="7" s="1"/>
  <c r="H10544" i="7" s="1"/>
  <c r="H10545" i="7" s="1"/>
  <c r="H10546" i="7" s="1"/>
  <c r="H10547" i="7" s="1"/>
  <c r="H10548" i="7" s="1"/>
  <c r="H10549" i="7" s="1"/>
  <c r="H10550" i="7" s="1"/>
  <c r="H10551" i="7" s="1"/>
  <c r="H10552" i="7" s="1"/>
  <c r="H10553" i="7" s="1"/>
  <c r="H10554" i="7" s="1"/>
  <c r="H10555" i="7" s="1"/>
  <c r="H10556" i="7" s="1"/>
  <c r="H10557" i="7" s="1"/>
  <c r="H10558" i="7" s="1"/>
  <c r="H10559" i="7" s="1"/>
  <c r="H10560" i="7" s="1"/>
  <c r="H10561" i="7" s="1"/>
  <c r="H10562" i="7" s="1"/>
  <c r="H10563" i="7" s="1"/>
  <c r="H10564" i="7" s="1"/>
  <c r="H10565" i="7" s="1"/>
  <c r="H10566" i="7" s="1"/>
  <c r="H10567" i="7" s="1"/>
  <c r="H10568" i="7" s="1"/>
  <c r="H10569" i="7" s="1"/>
  <c r="H10570" i="7" s="1"/>
  <c r="H10571" i="7" s="1"/>
  <c r="H10572" i="7" s="1"/>
  <c r="H10573" i="7" s="1"/>
  <c r="H10574" i="7" s="1"/>
  <c r="H10575" i="7" s="1"/>
  <c r="H10576" i="7" s="1"/>
  <c r="H10577" i="7" s="1"/>
  <c r="H10578" i="7" s="1"/>
  <c r="H10579" i="7" s="1"/>
  <c r="H10580" i="7" s="1"/>
  <c r="H10581" i="7" s="1"/>
  <c r="H10582" i="7" s="1"/>
  <c r="H10583" i="7" s="1"/>
  <c r="H10584" i="7" s="1"/>
  <c r="H10585" i="7" s="1"/>
  <c r="H10586" i="7" s="1"/>
  <c r="H10587" i="7" s="1"/>
  <c r="H10588" i="7" s="1"/>
  <c r="H10589" i="7" s="1"/>
  <c r="H10590" i="7" s="1"/>
  <c r="H10591" i="7" s="1"/>
  <c r="H10592" i="7" s="1"/>
  <c r="H10593" i="7" s="1"/>
  <c r="H10594" i="7" s="1"/>
  <c r="H10595" i="7" s="1"/>
  <c r="H10596" i="7" s="1"/>
  <c r="H10597" i="7" s="1"/>
  <c r="H10598" i="7" s="1"/>
  <c r="H10599" i="7" s="1"/>
  <c r="H10600" i="7" s="1"/>
  <c r="H10601" i="7" s="1"/>
  <c r="H10602" i="7" s="1"/>
  <c r="H10603" i="7" s="1"/>
  <c r="H10604" i="7" s="1"/>
  <c r="H10605" i="7" s="1"/>
  <c r="H10606" i="7" s="1"/>
  <c r="H10607" i="7" s="1"/>
  <c r="H10608" i="7" s="1"/>
  <c r="H10609" i="7" s="1"/>
  <c r="H10610" i="7" s="1"/>
  <c r="H10611" i="7" s="1"/>
  <c r="H10612" i="7" s="1"/>
  <c r="H10613" i="7" s="1"/>
  <c r="H10614" i="7" s="1"/>
  <c r="H10615" i="7" s="1"/>
  <c r="H10616" i="7" s="1"/>
  <c r="H10617" i="7" s="1"/>
  <c r="H10618" i="7" s="1"/>
  <c r="H10619" i="7" s="1"/>
  <c r="H10620" i="7" s="1"/>
  <c r="H10621" i="7" s="1"/>
  <c r="H10622" i="7" s="1"/>
  <c r="H10623" i="7" s="1"/>
  <c r="H10624" i="7" s="1"/>
  <c r="H10625" i="7" s="1"/>
  <c r="H10626" i="7" s="1"/>
  <c r="H10627" i="7" s="1"/>
  <c r="H10628" i="7" s="1"/>
  <c r="H10629" i="7" s="1"/>
  <c r="H10630" i="7" s="1"/>
  <c r="H10631" i="7" s="1"/>
  <c r="H10632" i="7" s="1"/>
  <c r="H10633" i="7" s="1"/>
  <c r="H10634" i="7" s="1"/>
  <c r="H10635" i="7" s="1"/>
  <c r="H10636" i="7" s="1"/>
  <c r="H10637" i="7" s="1"/>
  <c r="H10638" i="7" s="1"/>
  <c r="H10639" i="7" s="1"/>
  <c r="H10640" i="7" s="1"/>
  <c r="H10641" i="7" s="1"/>
  <c r="H10642" i="7" s="1"/>
  <c r="H10643" i="7" s="1"/>
  <c r="H10644" i="7" s="1"/>
  <c r="H10645" i="7" s="1"/>
  <c r="H10646" i="7" s="1"/>
  <c r="H10647" i="7" s="1"/>
  <c r="H10648" i="7" s="1"/>
  <c r="H10649" i="7" s="1"/>
  <c r="H10650" i="7" s="1"/>
  <c r="H10651" i="7" s="1"/>
  <c r="H10652" i="7" s="1"/>
  <c r="H10653" i="7" s="1"/>
  <c r="H10654" i="7" s="1"/>
  <c r="H10655" i="7" s="1"/>
  <c r="H10656" i="7" s="1"/>
  <c r="H10657" i="7" s="1"/>
  <c r="H10658" i="7" s="1"/>
  <c r="H10659" i="7" s="1"/>
  <c r="H10660" i="7" s="1"/>
  <c r="H10661" i="7" s="1"/>
  <c r="H10662" i="7" s="1"/>
  <c r="H10663" i="7" s="1"/>
  <c r="H10664" i="7" s="1"/>
  <c r="H10665" i="7" s="1"/>
  <c r="H10666" i="7" s="1"/>
  <c r="H10667" i="7" s="1"/>
  <c r="H10668" i="7" s="1"/>
  <c r="H10669" i="7" s="1"/>
  <c r="H10670" i="7" s="1"/>
  <c r="H10671" i="7" s="1"/>
  <c r="H10672" i="7" s="1"/>
  <c r="H10673" i="7" s="1"/>
  <c r="H10674" i="7" s="1"/>
  <c r="H10675" i="7" s="1"/>
  <c r="H10676" i="7" s="1"/>
  <c r="H10677" i="7" s="1"/>
  <c r="H10678" i="7" s="1"/>
  <c r="H10679" i="7" s="1"/>
  <c r="H10680" i="7" s="1"/>
  <c r="H10681" i="7" s="1"/>
  <c r="H10682" i="7" s="1"/>
  <c r="H10683" i="7" s="1"/>
  <c r="H10684" i="7" s="1"/>
  <c r="H10685" i="7" s="1"/>
  <c r="H10686" i="7" s="1"/>
  <c r="H10687" i="7" s="1"/>
  <c r="H10688" i="7" s="1"/>
  <c r="H10689" i="7" s="1"/>
  <c r="H10690" i="7" s="1"/>
  <c r="H10691" i="7" s="1"/>
  <c r="H10692" i="7" s="1"/>
  <c r="H10693" i="7" s="1"/>
  <c r="H10694" i="7" s="1"/>
  <c r="H10695" i="7" s="1"/>
  <c r="H10696" i="7" s="1"/>
  <c r="H10697" i="7" s="1"/>
  <c r="H10698" i="7" s="1"/>
  <c r="H10699" i="7" s="1"/>
  <c r="H10700" i="7" s="1"/>
  <c r="H10701" i="7" s="1"/>
  <c r="H10702" i="7" s="1"/>
  <c r="H10703" i="7" s="1"/>
  <c r="H10704" i="7" s="1"/>
  <c r="H10705" i="7" s="1"/>
  <c r="H10706" i="7" s="1"/>
  <c r="H10707" i="7" s="1"/>
  <c r="H10708" i="7" s="1"/>
  <c r="H10709" i="7" s="1"/>
  <c r="H10710" i="7" s="1"/>
  <c r="H10711" i="7" s="1"/>
  <c r="H10712" i="7" s="1"/>
  <c r="H10713" i="7" s="1"/>
  <c r="H10714" i="7" s="1"/>
  <c r="H10715" i="7" s="1"/>
  <c r="H10716" i="7" s="1"/>
  <c r="H10717" i="7" s="1"/>
  <c r="H10718" i="7" s="1"/>
  <c r="H10719" i="7" s="1"/>
  <c r="H10720" i="7" s="1"/>
  <c r="H10721" i="7" s="1"/>
  <c r="H10722" i="7" s="1"/>
  <c r="H10723" i="7" s="1"/>
  <c r="H10724" i="7" s="1"/>
  <c r="H10725" i="7" s="1"/>
  <c r="H10726" i="7" s="1"/>
  <c r="H10727" i="7" s="1"/>
  <c r="H10728" i="7" s="1"/>
  <c r="H10729" i="7" s="1"/>
  <c r="H10730" i="7" s="1"/>
  <c r="H10731" i="7" s="1"/>
  <c r="H10732" i="7" s="1"/>
  <c r="H10733" i="7" s="1"/>
  <c r="H10734" i="7" s="1"/>
  <c r="H10735" i="7" s="1"/>
  <c r="H10736" i="7" s="1"/>
  <c r="H10737" i="7" s="1"/>
  <c r="H10738" i="7" s="1"/>
  <c r="H10739" i="7" s="1"/>
  <c r="H10740" i="7" s="1"/>
  <c r="H10741" i="7" s="1"/>
  <c r="H10742" i="7" s="1"/>
  <c r="H10743" i="7" s="1"/>
  <c r="H10744" i="7" s="1"/>
  <c r="H10745" i="7" s="1"/>
  <c r="H10746" i="7" s="1"/>
  <c r="H10747" i="7" s="1"/>
  <c r="H10748" i="7" s="1"/>
  <c r="H10749" i="7" s="1"/>
  <c r="H10750" i="7" s="1"/>
  <c r="H10751" i="7" s="1"/>
  <c r="H10752" i="7" s="1"/>
  <c r="H10753" i="7" s="1"/>
  <c r="H10754" i="7" s="1"/>
  <c r="H10755" i="7" s="1"/>
  <c r="H10756" i="7" s="1"/>
  <c r="H10757" i="7" s="1"/>
  <c r="H10758" i="7" s="1"/>
  <c r="H10759" i="7" s="1"/>
  <c r="H10760" i="7" s="1"/>
  <c r="H10761" i="7" s="1"/>
  <c r="H10762" i="7" s="1"/>
  <c r="H10763" i="7" s="1"/>
  <c r="H10764" i="7" s="1"/>
  <c r="H10765" i="7" s="1"/>
  <c r="H10766" i="7" s="1"/>
  <c r="H10767" i="7" s="1"/>
  <c r="H10768" i="7" s="1"/>
  <c r="H10769" i="7" s="1"/>
  <c r="H10770" i="7" s="1"/>
  <c r="H10771" i="7" s="1"/>
  <c r="H10772" i="7" s="1"/>
  <c r="H10773" i="7" s="1"/>
  <c r="H10774" i="7" s="1"/>
  <c r="H10775" i="7" s="1"/>
  <c r="H10776" i="7" s="1"/>
  <c r="H10777" i="7" s="1"/>
  <c r="H10778" i="7" s="1"/>
  <c r="H10779" i="7" s="1"/>
  <c r="H10780" i="7" s="1"/>
  <c r="H10781" i="7" s="1"/>
  <c r="H10782" i="7" s="1"/>
  <c r="H10783" i="7" s="1"/>
  <c r="H10784" i="7" s="1"/>
  <c r="H10785" i="7" s="1"/>
  <c r="H10786" i="7" s="1"/>
  <c r="H10787" i="7" s="1"/>
  <c r="H10788" i="7" s="1"/>
  <c r="H10789" i="7" s="1"/>
  <c r="H10790" i="7" s="1"/>
  <c r="H10791" i="7" s="1"/>
  <c r="H10792" i="7" s="1"/>
  <c r="H10793" i="7" s="1"/>
  <c r="H10794" i="7" s="1"/>
  <c r="H10795" i="7" s="1"/>
  <c r="H10796" i="7" s="1"/>
  <c r="H10797" i="7" s="1"/>
  <c r="H10798" i="7" s="1"/>
  <c r="H10799" i="7" s="1"/>
  <c r="H10800" i="7" s="1"/>
  <c r="H10801" i="7" s="1"/>
  <c r="H10802" i="7" s="1"/>
  <c r="H10803" i="7" s="1"/>
  <c r="H10804" i="7" s="1"/>
  <c r="H10805" i="7" s="1"/>
  <c r="H10806" i="7" s="1"/>
  <c r="H10807" i="7" s="1"/>
  <c r="H10808" i="7" s="1"/>
  <c r="H10809" i="7" s="1"/>
  <c r="H10810" i="7" s="1"/>
  <c r="H10811" i="7" s="1"/>
  <c r="H10812" i="7" s="1"/>
  <c r="H10813" i="7" s="1"/>
  <c r="H10814" i="7" s="1"/>
  <c r="H10815" i="7" s="1"/>
  <c r="H10816" i="7" s="1"/>
  <c r="H10817" i="7" s="1"/>
  <c r="H10818" i="7" s="1"/>
  <c r="H10819" i="7" s="1"/>
  <c r="H10820" i="7" s="1"/>
  <c r="H10821" i="7" s="1"/>
  <c r="H10822" i="7" s="1"/>
  <c r="H10823" i="7" s="1"/>
  <c r="H10824" i="7" s="1"/>
  <c r="H10825" i="7" s="1"/>
  <c r="H10826" i="7" s="1"/>
  <c r="H10827" i="7" s="1"/>
  <c r="H10828" i="7" s="1"/>
  <c r="H10829" i="7" s="1"/>
  <c r="H10830" i="7" s="1"/>
  <c r="H10831" i="7" s="1"/>
  <c r="H10832" i="7" s="1"/>
  <c r="H10833" i="7" s="1"/>
  <c r="H10834" i="7" s="1"/>
  <c r="H10835" i="7" s="1"/>
  <c r="H10836" i="7" s="1"/>
  <c r="H10837" i="7" s="1"/>
  <c r="H10838" i="7" s="1"/>
  <c r="H10839" i="7" s="1"/>
  <c r="H10840" i="7" s="1"/>
  <c r="H10841" i="7" s="1"/>
  <c r="H10842" i="7" s="1"/>
  <c r="H10843" i="7" s="1"/>
  <c r="H10844" i="7" s="1"/>
  <c r="H10845" i="7" s="1"/>
  <c r="H10846" i="7" s="1"/>
  <c r="H10847" i="7" s="1"/>
  <c r="H10848" i="7" s="1"/>
  <c r="H10849" i="7" s="1"/>
  <c r="H10850" i="7" s="1"/>
  <c r="H10851" i="7" s="1"/>
  <c r="H10852" i="7" s="1"/>
  <c r="H10853" i="7" s="1"/>
  <c r="H10854" i="7" s="1"/>
  <c r="H10855" i="7" s="1"/>
  <c r="H10856" i="7" s="1"/>
  <c r="H10857" i="7" s="1"/>
  <c r="H10858" i="7" s="1"/>
  <c r="H10859" i="7" s="1"/>
  <c r="H10860" i="7" s="1"/>
  <c r="H10861" i="7" s="1"/>
  <c r="H10862" i="7" s="1"/>
  <c r="H10863" i="7" s="1"/>
  <c r="H10864" i="7" s="1"/>
  <c r="H10865" i="7" s="1"/>
  <c r="H10866" i="7" s="1"/>
  <c r="H10867" i="7" s="1"/>
  <c r="H10868" i="7" s="1"/>
  <c r="H10869" i="7" s="1"/>
  <c r="H10870" i="7" s="1"/>
  <c r="H10871" i="7" s="1"/>
  <c r="H10872" i="7" s="1"/>
  <c r="H10873" i="7" s="1"/>
  <c r="H10874" i="7" s="1"/>
  <c r="H10875" i="7" s="1"/>
  <c r="H10876" i="7" s="1"/>
  <c r="H10877" i="7" s="1"/>
  <c r="H10878" i="7" s="1"/>
  <c r="H10879" i="7" s="1"/>
  <c r="H10880" i="7" s="1"/>
  <c r="H10881" i="7" s="1"/>
  <c r="H10882" i="7" s="1"/>
  <c r="H10883" i="7" s="1"/>
  <c r="H10884" i="7" s="1"/>
  <c r="H10885" i="7" s="1"/>
  <c r="H10886" i="7" s="1"/>
  <c r="H10887" i="7" s="1"/>
  <c r="H10888" i="7" s="1"/>
  <c r="H10889" i="7" s="1"/>
  <c r="H10890" i="7" s="1"/>
  <c r="H10891" i="7" s="1"/>
  <c r="H10892" i="7" s="1"/>
  <c r="H10893" i="7" s="1"/>
  <c r="H10894" i="7" s="1"/>
  <c r="H10895" i="7" s="1"/>
  <c r="H10896" i="7" s="1"/>
  <c r="H10897" i="7" s="1"/>
  <c r="H10898" i="7" s="1"/>
  <c r="H10899" i="7" s="1"/>
  <c r="H10900" i="7" s="1"/>
  <c r="H10901" i="7" s="1"/>
  <c r="H10902" i="7" s="1"/>
  <c r="H10903" i="7" s="1"/>
  <c r="H10904" i="7" s="1"/>
  <c r="H10905" i="7" s="1"/>
  <c r="H10906" i="7" s="1"/>
  <c r="H10907" i="7" s="1"/>
  <c r="H10908" i="7" s="1"/>
  <c r="H10909" i="7" s="1"/>
  <c r="H10910" i="7" s="1"/>
  <c r="H10911" i="7" s="1"/>
  <c r="H10912" i="7" s="1"/>
  <c r="H10913" i="7" s="1"/>
  <c r="H10914" i="7" s="1"/>
  <c r="H10915" i="7" s="1"/>
  <c r="H10916" i="7" s="1"/>
  <c r="H10917" i="7" s="1"/>
  <c r="H10918" i="7" s="1"/>
  <c r="H10919" i="7" s="1"/>
  <c r="H10920" i="7" s="1"/>
  <c r="H10921" i="7" s="1"/>
  <c r="H10922" i="7" s="1"/>
  <c r="H10923" i="7" s="1"/>
  <c r="H10924" i="7" s="1"/>
  <c r="H10925" i="7" s="1"/>
  <c r="H10926" i="7" s="1"/>
  <c r="H10927" i="7" s="1"/>
  <c r="H10928" i="7" s="1"/>
  <c r="H10929" i="7" s="1"/>
  <c r="H10930" i="7" s="1"/>
  <c r="H10931" i="7" s="1"/>
  <c r="H10932" i="7" s="1"/>
  <c r="H10933" i="7" s="1"/>
  <c r="H10934" i="7" s="1"/>
  <c r="H10935" i="7" s="1"/>
  <c r="H10936" i="7" s="1"/>
  <c r="H10937" i="7" s="1"/>
  <c r="H10938" i="7" s="1"/>
  <c r="H10939" i="7" s="1"/>
  <c r="H10940" i="7" s="1"/>
  <c r="H10941" i="7" s="1"/>
  <c r="H10942" i="7" s="1"/>
  <c r="H10943" i="7" s="1"/>
  <c r="H10944" i="7" s="1"/>
  <c r="H10945" i="7" s="1"/>
  <c r="H10946" i="7" s="1"/>
  <c r="H10947" i="7" s="1"/>
  <c r="H10948" i="7" s="1"/>
  <c r="H10949" i="7" s="1"/>
  <c r="H10950" i="7" s="1"/>
  <c r="H10951" i="7" s="1"/>
  <c r="H10952" i="7" s="1"/>
  <c r="H10953" i="7" s="1"/>
  <c r="H10954" i="7" s="1"/>
  <c r="H10955" i="7" s="1"/>
  <c r="H10956" i="7" s="1"/>
  <c r="H10957" i="7" s="1"/>
  <c r="H10958" i="7" s="1"/>
  <c r="H10959" i="7" s="1"/>
  <c r="H10960" i="7" s="1"/>
  <c r="H10961" i="7" s="1"/>
  <c r="H10962" i="7" s="1"/>
  <c r="H10963" i="7" s="1"/>
  <c r="H10964" i="7" s="1"/>
  <c r="H10965" i="7" s="1"/>
  <c r="H10966" i="7" s="1"/>
  <c r="H10967" i="7" s="1"/>
  <c r="H10968" i="7" s="1"/>
  <c r="H10969" i="7" s="1"/>
  <c r="H10970" i="7" s="1"/>
  <c r="H10971" i="7" s="1"/>
  <c r="H10972" i="7" s="1"/>
  <c r="H10973" i="7" s="1"/>
  <c r="H10974" i="7" s="1"/>
  <c r="H10975" i="7" s="1"/>
  <c r="H10976" i="7" s="1"/>
  <c r="H10977" i="7" s="1"/>
  <c r="H10978" i="7" s="1"/>
  <c r="H10979" i="7" s="1"/>
  <c r="H10980" i="7" s="1"/>
  <c r="H10981" i="7" s="1"/>
  <c r="H10982" i="7" s="1"/>
  <c r="H10983" i="7" s="1"/>
  <c r="H10984" i="7" s="1"/>
  <c r="H10985" i="7" s="1"/>
  <c r="H10986" i="7" s="1"/>
  <c r="H10987" i="7" s="1"/>
  <c r="H10988" i="7" s="1"/>
  <c r="H10989" i="7" s="1"/>
  <c r="H10990" i="7" s="1"/>
  <c r="H10991" i="7" s="1"/>
  <c r="H10992" i="7" s="1"/>
  <c r="H10993" i="7" s="1"/>
  <c r="H10994" i="7" s="1"/>
  <c r="H10995" i="7" s="1"/>
  <c r="H10996" i="7" s="1"/>
  <c r="H10997" i="7" s="1"/>
  <c r="H10998" i="7" s="1"/>
  <c r="H10999" i="7" s="1"/>
  <c r="H11000" i="7" s="1"/>
  <c r="H11001" i="7" s="1"/>
  <c r="H11002" i="7" s="1"/>
  <c r="H11003" i="7" s="1"/>
  <c r="H11004" i="7" s="1"/>
  <c r="H11005" i="7" s="1"/>
  <c r="H11006" i="7" s="1"/>
  <c r="H11007" i="7" s="1"/>
  <c r="H11008" i="7" s="1"/>
  <c r="H11009" i="7" s="1"/>
  <c r="H11010" i="7" s="1"/>
  <c r="H11011" i="7" s="1"/>
  <c r="H11012" i="7" s="1"/>
  <c r="H11013" i="7" s="1"/>
  <c r="H11014" i="7" s="1"/>
  <c r="H11015" i="7" s="1"/>
  <c r="H11016" i="7" s="1"/>
  <c r="H11017" i="7" s="1"/>
  <c r="H11018" i="7" s="1"/>
  <c r="H11019" i="7" s="1"/>
  <c r="H11020" i="7" s="1"/>
  <c r="H11021" i="7" s="1"/>
  <c r="H11022" i="7" s="1"/>
  <c r="H11023" i="7" s="1"/>
  <c r="H11024" i="7" s="1"/>
  <c r="H11025" i="7" s="1"/>
  <c r="H11026" i="7" s="1"/>
  <c r="H11027" i="7" s="1"/>
  <c r="H11028" i="7" s="1"/>
  <c r="H11029" i="7" s="1"/>
  <c r="H11030" i="7" s="1"/>
  <c r="H11031" i="7" s="1"/>
  <c r="H11032" i="7" s="1"/>
  <c r="H11033" i="7" s="1"/>
  <c r="H11034" i="7" s="1"/>
  <c r="H11035" i="7" s="1"/>
  <c r="H11036" i="7" s="1"/>
  <c r="H11037" i="7" s="1"/>
  <c r="H11038" i="7" s="1"/>
  <c r="H11039" i="7" s="1"/>
  <c r="H11040" i="7" s="1"/>
  <c r="H11041" i="7" s="1"/>
  <c r="H11042" i="7" s="1"/>
  <c r="H11043" i="7" s="1"/>
  <c r="H11044" i="7" s="1"/>
  <c r="H11045" i="7" s="1"/>
  <c r="H11046" i="7" s="1"/>
  <c r="H11047" i="7" s="1"/>
  <c r="H11048" i="7" s="1"/>
  <c r="H11049" i="7" s="1"/>
  <c r="H11050" i="7" s="1"/>
  <c r="H11051" i="7" s="1"/>
  <c r="H11052" i="7" s="1"/>
  <c r="H11053" i="7" s="1"/>
  <c r="H11054" i="7" s="1"/>
  <c r="H11055" i="7" s="1"/>
  <c r="H11056" i="7" s="1"/>
  <c r="H11057" i="7" s="1"/>
  <c r="H11058" i="7" s="1"/>
  <c r="H11059" i="7" s="1"/>
  <c r="H11060" i="7" s="1"/>
  <c r="H11061" i="7" s="1"/>
  <c r="H11062" i="7" s="1"/>
  <c r="H11063" i="7" s="1"/>
  <c r="H11064" i="7" s="1"/>
  <c r="H11065" i="7" s="1"/>
  <c r="H11066" i="7" s="1"/>
  <c r="H11067" i="7" s="1"/>
  <c r="H11068" i="7" s="1"/>
  <c r="H11069" i="7" s="1"/>
  <c r="H11070" i="7" s="1"/>
  <c r="H11071" i="7" s="1"/>
  <c r="H11072" i="7" s="1"/>
  <c r="H11073" i="7" s="1"/>
  <c r="H11074" i="7" s="1"/>
  <c r="H11075" i="7" s="1"/>
  <c r="H11076" i="7" s="1"/>
  <c r="H11077" i="7" s="1"/>
  <c r="H11078" i="7" s="1"/>
  <c r="H11079" i="7" s="1"/>
  <c r="H11080" i="7" s="1"/>
  <c r="H11081" i="7" s="1"/>
  <c r="H11082" i="7" s="1"/>
  <c r="H11083" i="7" s="1"/>
  <c r="H11084" i="7" s="1"/>
  <c r="H11085" i="7" s="1"/>
  <c r="H11086" i="7" s="1"/>
  <c r="H11087" i="7" s="1"/>
  <c r="H11088" i="7" s="1"/>
  <c r="H11089" i="7" s="1"/>
  <c r="H11090" i="7" s="1"/>
  <c r="H11091" i="7" s="1"/>
  <c r="H11092" i="7" s="1"/>
  <c r="H11093" i="7" s="1"/>
  <c r="H11094" i="7" s="1"/>
  <c r="H11095" i="7" s="1"/>
  <c r="H11096" i="7" s="1"/>
  <c r="H11097" i="7" s="1"/>
  <c r="H11098" i="7" s="1"/>
  <c r="H11099" i="7" s="1"/>
  <c r="H11100" i="7" s="1"/>
  <c r="H11101" i="7" s="1"/>
  <c r="H11102" i="7" s="1"/>
  <c r="H11103" i="7" s="1"/>
  <c r="H11104" i="7" s="1"/>
  <c r="H11105" i="7" s="1"/>
  <c r="H11106" i="7" s="1"/>
  <c r="H11107" i="7" s="1"/>
  <c r="H11108" i="7" s="1"/>
  <c r="H11109" i="7" s="1"/>
  <c r="H11110" i="7" s="1"/>
  <c r="H11111" i="7" s="1"/>
  <c r="H11112" i="7" s="1"/>
  <c r="H11113" i="7" s="1"/>
  <c r="H11114" i="7" s="1"/>
  <c r="H11115" i="7" s="1"/>
  <c r="H11116" i="7" s="1"/>
  <c r="H11117" i="7" s="1"/>
  <c r="H11118" i="7" s="1"/>
  <c r="H11119" i="7" s="1"/>
  <c r="H11120" i="7" s="1"/>
  <c r="H11121" i="7" s="1"/>
  <c r="H11122" i="7" s="1"/>
  <c r="H11123" i="7" s="1"/>
  <c r="H11124" i="7" s="1"/>
  <c r="H11125" i="7" s="1"/>
  <c r="H11126" i="7" s="1"/>
  <c r="H11127" i="7" s="1"/>
  <c r="H11128" i="7" s="1"/>
  <c r="H11129" i="7" s="1"/>
  <c r="H11130" i="7" s="1"/>
  <c r="H11131" i="7" s="1"/>
  <c r="H11132" i="7" s="1"/>
  <c r="H11133" i="7" s="1"/>
  <c r="H11134" i="7" s="1"/>
  <c r="H11135" i="7" s="1"/>
  <c r="H11136" i="7" s="1"/>
  <c r="H11137" i="7" s="1"/>
  <c r="H11138" i="7" s="1"/>
  <c r="H11139" i="7" s="1"/>
  <c r="H11140" i="7" s="1"/>
  <c r="H11141" i="7" s="1"/>
  <c r="H11142" i="7" s="1"/>
  <c r="H11143" i="7" s="1"/>
  <c r="H11144" i="7" s="1"/>
  <c r="H11145" i="7" s="1"/>
  <c r="H11146" i="7" s="1"/>
  <c r="H11147" i="7" s="1"/>
  <c r="H11148" i="7" s="1"/>
  <c r="H11149" i="7" s="1"/>
  <c r="H11150" i="7" s="1"/>
  <c r="H11151" i="7" s="1"/>
  <c r="H11152" i="7" s="1"/>
  <c r="H11153" i="7" s="1"/>
  <c r="H11154" i="7" s="1"/>
  <c r="H11155" i="7" s="1"/>
  <c r="H11156" i="7" s="1"/>
  <c r="H11157" i="7" s="1"/>
  <c r="H11158" i="7" s="1"/>
  <c r="H11159" i="7" s="1"/>
  <c r="H11160" i="7" s="1"/>
  <c r="H11161" i="7" s="1"/>
  <c r="H11162" i="7" s="1"/>
  <c r="H11163" i="7" s="1"/>
  <c r="H11164" i="7" s="1"/>
  <c r="H11165" i="7" s="1"/>
  <c r="H11166" i="7" s="1"/>
  <c r="H11167" i="7" s="1"/>
  <c r="H11168" i="7" s="1"/>
  <c r="H11169" i="7" s="1"/>
  <c r="H11170" i="7" s="1"/>
  <c r="H11171" i="7" s="1"/>
  <c r="H11172" i="7" s="1"/>
  <c r="H11173" i="7" s="1"/>
  <c r="H11174" i="7" s="1"/>
  <c r="H11175" i="7" s="1"/>
  <c r="H11176" i="7" s="1"/>
  <c r="H11177" i="7" s="1"/>
  <c r="H11178" i="7" s="1"/>
  <c r="H11179" i="7" s="1"/>
  <c r="H11180" i="7" s="1"/>
  <c r="H11181" i="7" s="1"/>
  <c r="H11182" i="7" s="1"/>
  <c r="H11183" i="7" s="1"/>
  <c r="H11184" i="7" s="1"/>
  <c r="H11185" i="7" s="1"/>
  <c r="H11186" i="7" s="1"/>
  <c r="H11187" i="7" s="1"/>
  <c r="H11188" i="7" s="1"/>
  <c r="H11189" i="7" s="1"/>
  <c r="H11190" i="7" s="1"/>
  <c r="H11191" i="7" s="1"/>
  <c r="H11192" i="7" s="1"/>
  <c r="H11193" i="7" s="1"/>
  <c r="H11194" i="7" s="1"/>
  <c r="H11195" i="7" s="1"/>
  <c r="H11196" i="7" s="1"/>
  <c r="H11197" i="7" s="1"/>
  <c r="H11198" i="7" s="1"/>
  <c r="H11199" i="7" s="1"/>
  <c r="H11200" i="7" s="1"/>
  <c r="H11201" i="7" s="1"/>
  <c r="H11202" i="7" s="1"/>
  <c r="H11203" i="7" s="1"/>
  <c r="H11204" i="7" s="1"/>
  <c r="H11205" i="7" s="1"/>
  <c r="H11206" i="7" s="1"/>
  <c r="H11207" i="7" s="1"/>
  <c r="H11208" i="7" s="1"/>
  <c r="H11209" i="7" s="1"/>
  <c r="H11210" i="7" s="1"/>
  <c r="H11211" i="7" s="1"/>
  <c r="H11212" i="7" s="1"/>
  <c r="H11213" i="7" s="1"/>
  <c r="H11214" i="7" s="1"/>
  <c r="H11215" i="7" s="1"/>
  <c r="H11216" i="7" s="1"/>
  <c r="H11217" i="7" s="1"/>
  <c r="H11218" i="7" s="1"/>
  <c r="H11219" i="7" s="1"/>
  <c r="H11220" i="7" s="1"/>
  <c r="H11221" i="7" s="1"/>
  <c r="H11222" i="7" s="1"/>
  <c r="H11223" i="7" s="1"/>
  <c r="H11224" i="7" s="1"/>
  <c r="H11225" i="7" s="1"/>
  <c r="H11226" i="7" s="1"/>
  <c r="H11227" i="7" s="1"/>
  <c r="H11228" i="7" s="1"/>
  <c r="H11229" i="7" s="1"/>
  <c r="H11230" i="7" s="1"/>
  <c r="H11231" i="7" s="1"/>
  <c r="H11232" i="7" s="1"/>
  <c r="H11233" i="7" s="1"/>
  <c r="H11234" i="7" s="1"/>
  <c r="H11235" i="7" s="1"/>
  <c r="H11236" i="7" s="1"/>
  <c r="H11237" i="7" s="1"/>
  <c r="H11238" i="7" s="1"/>
  <c r="H11239" i="7" s="1"/>
  <c r="H11240" i="7" s="1"/>
  <c r="H11241" i="7" s="1"/>
  <c r="H11242" i="7" s="1"/>
  <c r="H11243" i="7" s="1"/>
  <c r="H11244" i="7" s="1"/>
  <c r="H11245" i="7" s="1"/>
  <c r="H11246" i="7" s="1"/>
  <c r="H11247" i="7" s="1"/>
  <c r="H11248" i="7" s="1"/>
  <c r="H11249" i="7" s="1"/>
  <c r="H11250" i="7" s="1"/>
  <c r="H11251" i="7" s="1"/>
  <c r="H11252" i="7" s="1"/>
  <c r="H11253" i="7" s="1"/>
  <c r="H11254" i="7" s="1"/>
  <c r="H11255" i="7" s="1"/>
  <c r="H11256" i="7" s="1"/>
  <c r="H11257" i="7" s="1"/>
  <c r="H11258" i="7" s="1"/>
  <c r="H11259" i="7" s="1"/>
  <c r="H11260" i="7" s="1"/>
  <c r="H11261" i="7" s="1"/>
  <c r="H11262" i="7" s="1"/>
  <c r="H11263" i="7" s="1"/>
  <c r="H11264" i="7" s="1"/>
  <c r="H11265" i="7" s="1"/>
  <c r="H11266" i="7" s="1"/>
  <c r="H11267" i="7" s="1"/>
  <c r="H11268" i="7" s="1"/>
  <c r="H11269" i="7" s="1"/>
  <c r="H11270" i="7" s="1"/>
  <c r="H11271" i="7" s="1"/>
  <c r="H11272" i="7" s="1"/>
  <c r="H11273" i="7" s="1"/>
  <c r="H11274" i="7" s="1"/>
  <c r="H11275" i="7" s="1"/>
  <c r="H11276" i="7" s="1"/>
  <c r="H11277" i="7" s="1"/>
  <c r="H11278" i="7" s="1"/>
  <c r="H11279" i="7" s="1"/>
  <c r="H11280" i="7" s="1"/>
  <c r="H11281" i="7" s="1"/>
  <c r="H11282" i="7" s="1"/>
  <c r="H11283" i="7" s="1"/>
  <c r="H11284" i="7" s="1"/>
  <c r="H11285" i="7" s="1"/>
  <c r="H11286" i="7" s="1"/>
  <c r="H11287" i="7" s="1"/>
  <c r="H11288" i="7" s="1"/>
  <c r="H11289" i="7" s="1"/>
  <c r="H11290" i="7" s="1"/>
  <c r="H11291" i="7" s="1"/>
  <c r="H11292" i="7" s="1"/>
  <c r="H11293" i="7" s="1"/>
  <c r="H11294" i="7" s="1"/>
  <c r="H11295" i="7" s="1"/>
  <c r="H11296" i="7" s="1"/>
  <c r="H11297" i="7" s="1"/>
  <c r="H11298" i="7" s="1"/>
  <c r="H11299" i="7" s="1"/>
  <c r="H11300" i="7" s="1"/>
  <c r="H11301" i="7" s="1"/>
  <c r="H11302" i="7" s="1"/>
  <c r="H11303" i="7" s="1"/>
  <c r="H11304" i="7" s="1"/>
  <c r="H11305" i="7" s="1"/>
  <c r="H11306" i="7" s="1"/>
  <c r="H11307" i="7" s="1"/>
  <c r="H11308" i="7" s="1"/>
  <c r="H11309" i="7" s="1"/>
  <c r="H11310" i="7" s="1"/>
  <c r="H11311" i="7" s="1"/>
  <c r="H11312" i="7" s="1"/>
  <c r="H11313" i="7" s="1"/>
  <c r="H11314" i="7" s="1"/>
  <c r="H11315" i="7" s="1"/>
  <c r="H11316" i="7" s="1"/>
  <c r="H11317" i="7" s="1"/>
  <c r="H11318" i="7" s="1"/>
  <c r="H11319" i="7" s="1"/>
  <c r="H11320" i="7" s="1"/>
  <c r="H11321" i="7" s="1"/>
  <c r="H11322" i="7" s="1"/>
  <c r="H11323" i="7" s="1"/>
  <c r="H11324" i="7" s="1"/>
  <c r="H11325" i="7" s="1"/>
  <c r="H11326" i="7" s="1"/>
  <c r="H11327" i="7" s="1"/>
  <c r="H11328" i="7" s="1"/>
  <c r="H11329" i="7" s="1"/>
  <c r="H11330" i="7" s="1"/>
  <c r="H11331" i="7" s="1"/>
  <c r="H11332" i="7" s="1"/>
  <c r="H11333" i="7" s="1"/>
  <c r="H11334" i="7" s="1"/>
  <c r="H11335" i="7" s="1"/>
  <c r="H11336" i="7" s="1"/>
  <c r="H11337" i="7" s="1"/>
  <c r="H11338" i="7" s="1"/>
  <c r="H11339" i="7" s="1"/>
  <c r="H11340" i="7" s="1"/>
  <c r="H11341" i="7" s="1"/>
  <c r="H11342" i="7" s="1"/>
  <c r="H11343" i="7" s="1"/>
  <c r="H11344" i="7" s="1"/>
  <c r="H11345" i="7" s="1"/>
  <c r="H11346" i="7" s="1"/>
  <c r="H11347" i="7" s="1"/>
  <c r="H11348" i="7" s="1"/>
  <c r="H11349" i="7" s="1"/>
  <c r="H11350" i="7" s="1"/>
  <c r="H11351" i="7" s="1"/>
  <c r="H11352" i="7" s="1"/>
  <c r="H11353" i="7" s="1"/>
  <c r="H11354" i="7" s="1"/>
  <c r="H11355" i="7" s="1"/>
  <c r="H11356" i="7" s="1"/>
  <c r="H11357" i="7" s="1"/>
  <c r="H11358" i="7" s="1"/>
  <c r="H11359" i="7" s="1"/>
  <c r="H11360" i="7" s="1"/>
  <c r="H11361" i="7" s="1"/>
  <c r="H11362" i="7" s="1"/>
  <c r="H11363" i="7" s="1"/>
  <c r="H11364" i="7" s="1"/>
  <c r="H11365" i="7" s="1"/>
  <c r="H11366" i="7" s="1"/>
  <c r="H11367" i="7" s="1"/>
  <c r="H11368" i="7" s="1"/>
  <c r="H11369" i="7" s="1"/>
  <c r="H11370" i="7" s="1"/>
  <c r="H11371" i="7" s="1"/>
  <c r="H11372" i="7" s="1"/>
  <c r="H11373" i="7" s="1"/>
  <c r="H11374" i="7" s="1"/>
  <c r="H11375" i="7" s="1"/>
  <c r="H11376" i="7" s="1"/>
  <c r="H11377" i="7" s="1"/>
  <c r="H11378" i="7" s="1"/>
  <c r="H11379" i="7" s="1"/>
  <c r="H11380" i="7" s="1"/>
  <c r="H11381" i="7" s="1"/>
  <c r="H11382" i="7" s="1"/>
  <c r="H11383" i="7" s="1"/>
  <c r="H11384" i="7" s="1"/>
  <c r="H11385" i="7" s="1"/>
  <c r="H11386" i="7" s="1"/>
  <c r="H11387" i="7" s="1"/>
  <c r="H11388" i="7" s="1"/>
  <c r="H11389" i="7" s="1"/>
  <c r="H11390" i="7" s="1"/>
  <c r="H11391" i="7" s="1"/>
  <c r="H11392" i="7" s="1"/>
  <c r="H11393" i="7" s="1"/>
  <c r="H11394" i="7" s="1"/>
  <c r="H11395" i="7" s="1"/>
  <c r="H11396" i="7" s="1"/>
  <c r="H11397" i="7" s="1"/>
  <c r="H11398" i="7" s="1"/>
  <c r="H11399" i="7" s="1"/>
  <c r="H11400" i="7" s="1"/>
  <c r="H11401" i="7" s="1"/>
  <c r="H11402" i="7" s="1"/>
  <c r="H11403" i="7" s="1"/>
  <c r="H11404" i="7" s="1"/>
  <c r="H11405" i="7" s="1"/>
  <c r="H11406" i="7" s="1"/>
  <c r="H11407" i="7" s="1"/>
  <c r="H11408" i="7" s="1"/>
  <c r="H11409" i="7" s="1"/>
  <c r="H11410" i="7" s="1"/>
  <c r="H11411" i="7" s="1"/>
  <c r="H11412" i="7" s="1"/>
  <c r="H11413" i="7" s="1"/>
  <c r="H11414" i="7" s="1"/>
  <c r="H11415" i="7" s="1"/>
  <c r="H11416" i="7" s="1"/>
  <c r="H11417" i="7" s="1"/>
  <c r="H11418" i="7" s="1"/>
  <c r="H11419" i="7" s="1"/>
  <c r="H11420" i="7" s="1"/>
  <c r="H11421" i="7" s="1"/>
  <c r="H11422" i="7" s="1"/>
  <c r="H11423" i="7" s="1"/>
  <c r="H11424" i="7" s="1"/>
  <c r="H11425" i="7" s="1"/>
  <c r="H11426" i="7" s="1"/>
  <c r="H11427" i="7" s="1"/>
  <c r="H11428" i="7" s="1"/>
  <c r="H11429" i="7" s="1"/>
  <c r="H11430" i="7" s="1"/>
  <c r="H11431" i="7" s="1"/>
  <c r="H11432" i="7" s="1"/>
  <c r="H11433" i="7" s="1"/>
  <c r="H11434" i="7" s="1"/>
  <c r="H11435" i="7" s="1"/>
  <c r="H11436" i="7" s="1"/>
  <c r="H11437" i="7" s="1"/>
  <c r="H11438" i="7" s="1"/>
  <c r="H11439" i="7" s="1"/>
  <c r="H11440" i="7" s="1"/>
  <c r="H11441" i="7" s="1"/>
  <c r="H11442" i="7" s="1"/>
  <c r="H11443" i="7" s="1"/>
  <c r="H11444" i="7" s="1"/>
  <c r="H11445" i="7" s="1"/>
  <c r="H11446" i="7" s="1"/>
  <c r="H11447" i="7" s="1"/>
  <c r="H11448" i="7" s="1"/>
  <c r="H11449" i="7" s="1"/>
  <c r="H11450" i="7" s="1"/>
  <c r="H11451" i="7" s="1"/>
  <c r="H11452" i="7" s="1"/>
  <c r="H11453" i="7" s="1"/>
  <c r="H11454" i="7" s="1"/>
  <c r="H11455" i="7" s="1"/>
  <c r="H11456" i="7" s="1"/>
  <c r="H11457" i="7" s="1"/>
  <c r="H11458" i="7" s="1"/>
  <c r="H11459" i="7" s="1"/>
  <c r="H11460" i="7" s="1"/>
  <c r="H11461" i="7" s="1"/>
  <c r="H11462" i="7" s="1"/>
  <c r="H11463" i="7" s="1"/>
  <c r="H11464" i="7" s="1"/>
  <c r="H11465" i="7" s="1"/>
  <c r="H11466" i="7" s="1"/>
  <c r="H11467" i="7" s="1"/>
  <c r="H11468" i="7" s="1"/>
  <c r="H11469" i="7" s="1"/>
  <c r="H11470" i="7" s="1"/>
  <c r="H11471" i="7" s="1"/>
  <c r="H11472" i="7" s="1"/>
  <c r="H11473" i="7" s="1"/>
  <c r="H11474" i="7" s="1"/>
  <c r="H11475" i="7" s="1"/>
  <c r="H11476" i="7" s="1"/>
  <c r="H11477" i="7" s="1"/>
  <c r="H11478" i="7" s="1"/>
  <c r="H11479" i="7" s="1"/>
  <c r="H11480" i="7" s="1"/>
  <c r="H11481" i="7" s="1"/>
  <c r="H11482" i="7" s="1"/>
  <c r="H11483" i="7" s="1"/>
  <c r="H11484" i="7" s="1"/>
  <c r="H11485" i="7" s="1"/>
  <c r="H11486" i="7" s="1"/>
  <c r="H11487" i="7" s="1"/>
  <c r="H11488" i="7" s="1"/>
  <c r="H11489" i="7" s="1"/>
  <c r="H11490" i="7" s="1"/>
  <c r="H11491" i="7" s="1"/>
  <c r="H11492" i="7" s="1"/>
  <c r="H11493" i="7" s="1"/>
  <c r="H11494" i="7" s="1"/>
  <c r="H11495" i="7" s="1"/>
  <c r="H11496" i="7" s="1"/>
  <c r="H11497" i="7" s="1"/>
  <c r="H11498" i="7" s="1"/>
  <c r="H11499" i="7" s="1"/>
  <c r="H11500" i="7" s="1"/>
  <c r="H11501" i="7" s="1"/>
  <c r="H11502" i="7" s="1"/>
  <c r="H11503" i="7" s="1"/>
  <c r="H11504" i="7" s="1"/>
  <c r="H11505" i="7" s="1"/>
  <c r="H11506" i="7" s="1"/>
  <c r="H11507" i="7" s="1"/>
  <c r="H11508" i="7" s="1"/>
  <c r="H11509" i="7" s="1"/>
  <c r="H11510" i="7" s="1"/>
  <c r="H11511" i="7" s="1"/>
  <c r="H11512" i="7" s="1"/>
  <c r="H11513" i="7" s="1"/>
  <c r="H11514" i="7" s="1"/>
  <c r="H11515" i="7" s="1"/>
  <c r="H11516" i="7" s="1"/>
  <c r="H11517" i="7" s="1"/>
  <c r="H11518" i="7" s="1"/>
  <c r="H11519" i="7" s="1"/>
  <c r="H11520" i="7" s="1"/>
  <c r="H11521" i="7" s="1"/>
  <c r="H11522" i="7" s="1"/>
  <c r="H11523" i="7" s="1"/>
  <c r="H11524" i="7" s="1"/>
  <c r="H11525" i="7" s="1"/>
  <c r="H11526" i="7" s="1"/>
  <c r="H11527" i="7" s="1"/>
  <c r="H11528" i="7" s="1"/>
  <c r="H11529" i="7" s="1"/>
  <c r="H11530" i="7" s="1"/>
  <c r="H11531" i="7" s="1"/>
  <c r="H11532" i="7" s="1"/>
  <c r="H11533" i="7" s="1"/>
  <c r="H11534" i="7" s="1"/>
  <c r="H11535" i="7" s="1"/>
  <c r="H11536" i="7" s="1"/>
  <c r="H11537" i="7" s="1"/>
  <c r="H11538" i="7" s="1"/>
  <c r="H11539" i="7" s="1"/>
  <c r="H11540" i="7" s="1"/>
  <c r="H11541" i="7" s="1"/>
  <c r="H11542" i="7" s="1"/>
  <c r="H11543" i="7" s="1"/>
  <c r="H11544" i="7" s="1"/>
  <c r="H11545" i="7" s="1"/>
  <c r="H11546" i="7" s="1"/>
  <c r="H11547" i="7" s="1"/>
  <c r="H11548" i="7" s="1"/>
  <c r="H11549" i="7" s="1"/>
  <c r="H11550" i="7" s="1"/>
  <c r="H11551" i="7" s="1"/>
  <c r="H11552" i="7" s="1"/>
  <c r="H11553" i="7" s="1"/>
  <c r="H11554" i="7" s="1"/>
  <c r="H11555" i="7" s="1"/>
  <c r="H11556" i="7" s="1"/>
  <c r="H11557" i="7" s="1"/>
  <c r="H11558" i="7" s="1"/>
  <c r="H11559" i="7" s="1"/>
  <c r="H11560" i="7" s="1"/>
  <c r="H11561" i="7" s="1"/>
  <c r="H11562" i="7" s="1"/>
  <c r="H11563" i="7" s="1"/>
  <c r="H11564" i="7" s="1"/>
  <c r="H11565" i="7" s="1"/>
  <c r="H11566" i="7" s="1"/>
  <c r="H11567" i="7" s="1"/>
  <c r="H11568" i="7" s="1"/>
  <c r="H11569" i="7" s="1"/>
  <c r="H11570" i="7" s="1"/>
  <c r="H11571" i="7" s="1"/>
  <c r="H11572" i="7" s="1"/>
  <c r="H11573" i="7" s="1"/>
  <c r="H11574" i="7" s="1"/>
  <c r="H11575" i="7" s="1"/>
  <c r="H11576" i="7" s="1"/>
  <c r="H11577" i="7" s="1"/>
  <c r="H11578" i="7" s="1"/>
  <c r="H11579" i="7" s="1"/>
  <c r="H11580" i="7" s="1"/>
  <c r="H11581" i="7" s="1"/>
  <c r="H11582" i="7" s="1"/>
  <c r="H11583" i="7" s="1"/>
  <c r="H11584" i="7" s="1"/>
  <c r="H11585" i="7" s="1"/>
  <c r="H11586" i="7" s="1"/>
  <c r="H11587" i="7" s="1"/>
  <c r="H11588" i="7" s="1"/>
  <c r="H11589" i="7" s="1"/>
  <c r="H11590" i="7" s="1"/>
  <c r="H11591" i="7" s="1"/>
  <c r="H11592" i="7" s="1"/>
  <c r="H11593" i="7" s="1"/>
  <c r="H11594" i="7" s="1"/>
  <c r="H11595" i="7" s="1"/>
  <c r="H11596" i="7" s="1"/>
  <c r="H11597" i="7" s="1"/>
  <c r="H11598" i="7" s="1"/>
  <c r="H11599" i="7" s="1"/>
  <c r="H11600" i="7" s="1"/>
  <c r="H11601" i="7" s="1"/>
  <c r="H11602" i="7" s="1"/>
  <c r="H11603" i="7" s="1"/>
  <c r="H11604" i="7" s="1"/>
  <c r="H11605" i="7" s="1"/>
  <c r="H11606" i="7" s="1"/>
  <c r="H11607" i="7" s="1"/>
  <c r="H11608" i="7" s="1"/>
  <c r="H11609" i="7" s="1"/>
  <c r="H11610" i="7" s="1"/>
  <c r="H11611" i="7" s="1"/>
  <c r="H11612" i="7" s="1"/>
  <c r="H11613" i="7" s="1"/>
  <c r="H11614" i="7" s="1"/>
  <c r="H11615" i="7" s="1"/>
  <c r="H11616" i="7" s="1"/>
  <c r="H11617" i="7" s="1"/>
  <c r="H11618" i="7" s="1"/>
  <c r="H11619" i="7" s="1"/>
  <c r="H11620" i="7" s="1"/>
  <c r="H11621" i="7" s="1"/>
  <c r="H11622" i="7" s="1"/>
  <c r="H11623" i="7" s="1"/>
  <c r="H11624" i="7" s="1"/>
  <c r="H11625" i="7" s="1"/>
  <c r="H11626" i="7" s="1"/>
  <c r="H11627" i="7" s="1"/>
  <c r="H11628" i="7" s="1"/>
  <c r="H11629" i="7" s="1"/>
  <c r="H11630" i="7" s="1"/>
  <c r="H11631" i="7" s="1"/>
  <c r="H11632" i="7" s="1"/>
  <c r="H11633" i="7" s="1"/>
  <c r="H11634" i="7" s="1"/>
  <c r="H11635" i="7" s="1"/>
  <c r="H11636" i="7" s="1"/>
  <c r="H11637" i="7" s="1"/>
  <c r="H11638" i="7" s="1"/>
  <c r="H11639" i="7" s="1"/>
  <c r="H11640" i="7" s="1"/>
  <c r="H11641" i="7" s="1"/>
  <c r="H11642" i="7" s="1"/>
  <c r="H11643" i="7" s="1"/>
  <c r="H11644" i="7" s="1"/>
  <c r="H11645" i="7" s="1"/>
  <c r="H11646" i="7" s="1"/>
  <c r="H11647" i="7" s="1"/>
  <c r="H11648" i="7" s="1"/>
  <c r="H11649" i="7" s="1"/>
  <c r="H11650" i="7" s="1"/>
  <c r="H11651" i="7" s="1"/>
  <c r="H11652" i="7" s="1"/>
  <c r="H11653" i="7" s="1"/>
  <c r="H11654" i="7" s="1"/>
  <c r="H11655" i="7" s="1"/>
  <c r="H11656" i="7" s="1"/>
  <c r="H11657" i="7" s="1"/>
  <c r="H11658" i="7" s="1"/>
  <c r="H11659" i="7" s="1"/>
  <c r="H11660" i="7" s="1"/>
  <c r="H11661" i="7" s="1"/>
  <c r="H11662" i="7" s="1"/>
  <c r="H11663" i="7" s="1"/>
  <c r="H11664" i="7" s="1"/>
  <c r="H11665" i="7" s="1"/>
  <c r="H11666" i="7" s="1"/>
  <c r="H11667" i="7" s="1"/>
  <c r="H11668" i="7" s="1"/>
  <c r="H11669" i="7" s="1"/>
  <c r="H11670" i="7" s="1"/>
  <c r="H11671" i="7" s="1"/>
  <c r="H11672" i="7" s="1"/>
  <c r="H11673" i="7" s="1"/>
  <c r="H11674" i="7" s="1"/>
  <c r="H11675" i="7" s="1"/>
  <c r="H11676" i="7" s="1"/>
  <c r="H11677" i="7" s="1"/>
  <c r="H11678" i="7" s="1"/>
  <c r="H11679" i="7" s="1"/>
  <c r="H11680" i="7" s="1"/>
  <c r="H11681" i="7" s="1"/>
  <c r="H11682" i="7" s="1"/>
  <c r="H11683" i="7" s="1"/>
  <c r="H11684" i="7" s="1"/>
  <c r="H11685" i="7" s="1"/>
  <c r="H11686" i="7" s="1"/>
  <c r="H11687" i="7" s="1"/>
  <c r="H11688" i="7" s="1"/>
  <c r="H11689" i="7" s="1"/>
  <c r="H11690" i="7" s="1"/>
  <c r="H11691" i="7" s="1"/>
  <c r="H11692" i="7" s="1"/>
  <c r="H11693" i="7" s="1"/>
  <c r="H11694" i="7" s="1"/>
  <c r="H11695" i="7" s="1"/>
  <c r="H11696" i="7" s="1"/>
  <c r="H11697" i="7" s="1"/>
  <c r="H11698" i="7" s="1"/>
  <c r="H11699" i="7" s="1"/>
  <c r="H11700" i="7" s="1"/>
  <c r="H11701" i="7" s="1"/>
  <c r="H11702" i="7" s="1"/>
  <c r="H11703" i="7" s="1"/>
  <c r="H11704" i="7" s="1"/>
  <c r="H11705" i="7" s="1"/>
  <c r="H11706" i="7" s="1"/>
  <c r="H11707" i="7" s="1"/>
  <c r="H11708" i="7" s="1"/>
  <c r="H11709" i="7" s="1"/>
  <c r="H11710" i="7" s="1"/>
  <c r="H11711" i="7" s="1"/>
  <c r="H11712" i="7" s="1"/>
  <c r="H11713" i="7" s="1"/>
  <c r="H11714" i="7" s="1"/>
  <c r="H11715" i="7" s="1"/>
  <c r="H11716" i="7" s="1"/>
  <c r="H11717" i="7" s="1"/>
  <c r="H11718" i="7" s="1"/>
  <c r="H11719" i="7" s="1"/>
  <c r="H11720" i="7" s="1"/>
  <c r="H11721" i="7" s="1"/>
  <c r="H11722" i="7" s="1"/>
  <c r="H11723" i="7" s="1"/>
  <c r="H11724" i="7" s="1"/>
  <c r="H11725" i="7" s="1"/>
  <c r="H11726" i="7" s="1"/>
  <c r="H11727" i="7" s="1"/>
  <c r="H11728" i="7" s="1"/>
  <c r="H11729" i="7" s="1"/>
  <c r="H11730" i="7" s="1"/>
  <c r="H11731" i="7" s="1"/>
  <c r="H11732" i="7" s="1"/>
  <c r="H11733" i="7" s="1"/>
  <c r="H11734" i="7" s="1"/>
  <c r="H11735" i="7" s="1"/>
  <c r="H11736" i="7" s="1"/>
  <c r="H11737" i="7" s="1"/>
  <c r="H11738" i="7" s="1"/>
  <c r="H11739" i="7" s="1"/>
  <c r="H11740" i="7" s="1"/>
  <c r="H11741" i="7" s="1"/>
  <c r="H11742" i="7" s="1"/>
  <c r="H11743" i="7" s="1"/>
  <c r="H11744" i="7" s="1"/>
  <c r="H11745" i="7" s="1"/>
  <c r="H11746" i="7" s="1"/>
  <c r="H11747" i="7" s="1"/>
  <c r="H11748" i="7" s="1"/>
  <c r="H11749" i="7" s="1"/>
  <c r="H11750" i="7" s="1"/>
  <c r="H11751" i="7" s="1"/>
  <c r="H11752" i="7" s="1"/>
  <c r="H11753" i="7" s="1"/>
  <c r="H11754" i="7" s="1"/>
  <c r="H11755" i="7" s="1"/>
  <c r="H11756" i="7" s="1"/>
  <c r="H11757" i="7" s="1"/>
  <c r="H11758" i="7" s="1"/>
  <c r="H11759" i="7" s="1"/>
  <c r="H11760" i="7" s="1"/>
  <c r="H11761" i="7" s="1"/>
  <c r="H11762" i="7" s="1"/>
  <c r="H11763" i="7" s="1"/>
  <c r="H11764" i="7" s="1"/>
  <c r="H11765" i="7" s="1"/>
  <c r="H11766" i="7" s="1"/>
  <c r="H11767" i="7" s="1"/>
  <c r="H11768" i="7" s="1"/>
  <c r="H11769" i="7" s="1"/>
  <c r="H11770" i="7" s="1"/>
  <c r="H11771" i="7" s="1"/>
  <c r="H11772" i="7" s="1"/>
  <c r="H11773" i="7" s="1"/>
  <c r="H11774" i="7" s="1"/>
  <c r="H11775" i="7" s="1"/>
  <c r="H11776" i="7" s="1"/>
  <c r="H11777" i="7" s="1"/>
  <c r="H11778" i="7" s="1"/>
  <c r="H11779" i="7" s="1"/>
  <c r="H11780" i="7" s="1"/>
  <c r="H11781" i="7" s="1"/>
  <c r="H11782" i="7" s="1"/>
  <c r="H11783" i="7" s="1"/>
  <c r="H11784" i="7" s="1"/>
  <c r="H11785" i="7" s="1"/>
  <c r="H11786" i="7" s="1"/>
  <c r="H11787" i="7" s="1"/>
  <c r="H11788" i="7" s="1"/>
  <c r="H11789" i="7" s="1"/>
  <c r="H11790" i="7" s="1"/>
  <c r="H11791" i="7" s="1"/>
  <c r="H11792" i="7" s="1"/>
  <c r="H11793" i="7" s="1"/>
  <c r="H11794" i="7" s="1"/>
  <c r="H11795" i="7" s="1"/>
  <c r="H11796" i="7" s="1"/>
  <c r="H11797" i="7" s="1"/>
  <c r="H11798" i="7" s="1"/>
  <c r="H11799" i="7" s="1"/>
  <c r="H11800" i="7" s="1"/>
  <c r="H11801" i="7" s="1"/>
  <c r="H11802" i="7" s="1"/>
  <c r="H11803" i="7" s="1"/>
  <c r="H11804" i="7" s="1"/>
  <c r="H11805" i="7" s="1"/>
  <c r="H11806" i="7" s="1"/>
  <c r="H11807" i="7" s="1"/>
  <c r="H11808" i="7" s="1"/>
  <c r="H11809" i="7" s="1"/>
  <c r="H11810" i="7" s="1"/>
  <c r="H11811" i="7" s="1"/>
  <c r="H11812" i="7" s="1"/>
  <c r="H11813" i="7" s="1"/>
  <c r="H11814" i="7" s="1"/>
  <c r="H11815" i="7" s="1"/>
  <c r="H11816" i="7" s="1"/>
  <c r="H11817" i="7" s="1"/>
  <c r="H11818" i="7" s="1"/>
  <c r="H11819" i="7" s="1"/>
  <c r="H11820" i="7" s="1"/>
  <c r="H11821" i="7" s="1"/>
  <c r="H11822" i="7" s="1"/>
  <c r="H11823" i="7" s="1"/>
  <c r="H11824" i="7" s="1"/>
  <c r="H11825" i="7" s="1"/>
  <c r="H11826" i="7" s="1"/>
  <c r="H11827" i="7" s="1"/>
  <c r="H11828" i="7" s="1"/>
  <c r="H11829" i="7" s="1"/>
  <c r="H11830" i="7" s="1"/>
  <c r="H11831" i="7" s="1"/>
  <c r="H11832" i="7" s="1"/>
  <c r="H11833" i="7" s="1"/>
  <c r="H11834" i="7" s="1"/>
  <c r="H11835" i="7" s="1"/>
  <c r="H11836" i="7" s="1"/>
  <c r="H11837" i="7" s="1"/>
  <c r="H11838" i="7" s="1"/>
  <c r="H11839" i="7" s="1"/>
  <c r="H11840" i="7" s="1"/>
  <c r="H11841" i="7" s="1"/>
  <c r="H11842" i="7" s="1"/>
  <c r="H11843" i="7" s="1"/>
  <c r="H11844" i="7" s="1"/>
  <c r="H11845" i="7" s="1"/>
  <c r="H11846" i="7" s="1"/>
  <c r="H11847" i="7" s="1"/>
  <c r="H11848" i="7" s="1"/>
  <c r="H11849" i="7" s="1"/>
  <c r="H11850" i="7" s="1"/>
  <c r="H11851" i="7" s="1"/>
  <c r="H11852" i="7" s="1"/>
  <c r="H11853" i="7" s="1"/>
  <c r="H11854" i="7" s="1"/>
  <c r="H11855" i="7" s="1"/>
  <c r="H11856" i="7" s="1"/>
  <c r="H11857" i="7" s="1"/>
  <c r="H11858" i="7" s="1"/>
  <c r="H11859" i="7" s="1"/>
  <c r="H11860" i="7" s="1"/>
  <c r="H11861" i="7" s="1"/>
  <c r="H11862" i="7" s="1"/>
  <c r="H11863" i="7" s="1"/>
  <c r="H11864" i="7" s="1"/>
  <c r="H11865" i="7" s="1"/>
  <c r="H11866" i="7" s="1"/>
  <c r="H11867" i="7" s="1"/>
  <c r="H11868" i="7" s="1"/>
  <c r="H11869" i="7" s="1"/>
  <c r="H11870" i="7" s="1"/>
  <c r="H11871" i="7" s="1"/>
  <c r="H11872" i="7" s="1"/>
  <c r="H11873" i="7" s="1"/>
  <c r="H11874" i="7" s="1"/>
  <c r="H11875" i="7" s="1"/>
  <c r="H11876" i="7" s="1"/>
  <c r="H11877" i="7" s="1"/>
  <c r="H11878" i="7" s="1"/>
  <c r="H11879" i="7" s="1"/>
  <c r="H11880" i="7" s="1"/>
  <c r="H11881" i="7" s="1"/>
  <c r="H11882" i="7" s="1"/>
  <c r="H11883" i="7" s="1"/>
  <c r="H11884" i="7" s="1"/>
  <c r="H11885" i="7" s="1"/>
  <c r="H11886" i="7" s="1"/>
  <c r="H11887" i="7" s="1"/>
  <c r="H11888" i="7" s="1"/>
  <c r="H11889" i="7" s="1"/>
  <c r="H11890" i="7" s="1"/>
  <c r="H11891" i="7" s="1"/>
  <c r="H11892" i="7" s="1"/>
  <c r="H11893" i="7" s="1"/>
  <c r="H11894" i="7" s="1"/>
  <c r="H11895" i="7" s="1"/>
  <c r="H11896" i="7" s="1"/>
  <c r="H11897" i="7" s="1"/>
  <c r="H11898" i="7" s="1"/>
  <c r="H11899" i="7" s="1"/>
  <c r="H11900" i="7" s="1"/>
  <c r="H11901" i="7" s="1"/>
  <c r="H11902" i="7" s="1"/>
  <c r="H11903" i="7" s="1"/>
  <c r="H11904" i="7" s="1"/>
  <c r="H11905" i="7" s="1"/>
  <c r="H11906" i="7" s="1"/>
  <c r="H11907" i="7" s="1"/>
  <c r="H11908" i="7" s="1"/>
  <c r="H11909" i="7" s="1"/>
  <c r="H11910" i="7" s="1"/>
  <c r="H11911" i="7" s="1"/>
  <c r="H11912" i="7" s="1"/>
  <c r="H11913" i="7" s="1"/>
  <c r="H11914" i="7" s="1"/>
  <c r="H11915" i="7" s="1"/>
  <c r="H11916" i="7" s="1"/>
  <c r="H11917" i="7" s="1"/>
  <c r="H11918" i="7" s="1"/>
  <c r="H11919" i="7" s="1"/>
  <c r="H11920" i="7" s="1"/>
  <c r="H11921" i="7" s="1"/>
  <c r="H11922" i="7" s="1"/>
  <c r="H11923" i="7" s="1"/>
  <c r="H11924" i="7" s="1"/>
  <c r="H11925" i="7" s="1"/>
  <c r="H11926" i="7" s="1"/>
  <c r="H11927" i="7" s="1"/>
  <c r="H11928" i="7" s="1"/>
  <c r="H11929" i="7" s="1"/>
  <c r="H11930" i="7" s="1"/>
  <c r="H11931" i="7" s="1"/>
  <c r="H11932" i="7" s="1"/>
  <c r="H11933" i="7" s="1"/>
  <c r="H11934" i="7" s="1"/>
  <c r="H11935" i="7" s="1"/>
  <c r="H11936" i="7" s="1"/>
  <c r="H11937" i="7" s="1"/>
  <c r="H11938" i="7" s="1"/>
  <c r="H11939" i="7" s="1"/>
  <c r="H11940" i="7" s="1"/>
  <c r="H11941" i="7" s="1"/>
  <c r="H11942" i="7" s="1"/>
  <c r="H11943" i="7" s="1"/>
  <c r="H11944" i="7" s="1"/>
  <c r="H11945" i="7" s="1"/>
  <c r="H11946" i="7" s="1"/>
  <c r="H11947" i="7" s="1"/>
  <c r="H11948" i="7" s="1"/>
  <c r="H11949" i="7" s="1"/>
  <c r="H11950" i="7" s="1"/>
  <c r="H11951" i="7" s="1"/>
  <c r="H11952" i="7" s="1"/>
  <c r="H11953" i="7" s="1"/>
  <c r="H11954" i="7" s="1"/>
  <c r="H11955" i="7" s="1"/>
  <c r="H11956" i="7" s="1"/>
  <c r="H11957" i="7" s="1"/>
  <c r="H11958" i="7" s="1"/>
  <c r="H11959" i="7" s="1"/>
  <c r="H11960" i="7" s="1"/>
  <c r="H11961" i="7" s="1"/>
  <c r="H11962" i="7" s="1"/>
  <c r="H11963" i="7" s="1"/>
  <c r="H11964" i="7" s="1"/>
  <c r="H11965" i="7" s="1"/>
  <c r="H11966" i="7" s="1"/>
  <c r="H11967" i="7" s="1"/>
  <c r="H11968" i="7" s="1"/>
  <c r="H11969" i="7" s="1"/>
  <c r="H11970" i="7" s="1"/>
  <c r="H11971" i="7" s="1"/>
  <c r="H11972" i="7" s="1"/>
  <c r="H11973" i="7" s="1"/>
  <c r="H11974" i="7" s="1"/>
  <c r="H11975" i="7" s="1"/>
  <c r="H11976" i="7" s="1"/>
  <c r="H11977" i="7" s="1"/>
  <c r="H11978" i="7" s="1"/>
  <c r="H11979" i="7" s="1"/>
  <c r="H11980" i="7" s="1"/>
  <c r="H11981" i="7" s="1"/>
  <c r="H11982" i="7" s="1"/>
  <c r="H11983" i="7" s="1"/>
  <c r="H11984" i="7" s="1"/>
  <c r="H11985" i="7" s="1"/>
  <c r="H11986" i="7" s="1"/>
  <c r="H11987" i="7" s="1"/>
  <c r="H11988" i="7" s="1"/>
  <c r="H11989" i="7" s="1"/>
  <c r="H11990" i="7" s="1"/>
  <c r="H11991" i="7" s="1"/>
  <c r="H11992" i="7" s="1"/>
  <c r="H11993" i="7" s="1"/>
  <c r="H11994" i="7" s="1"/>
  <c r="H11995" i="7" s="1"/>
  <c r="H11996" i="7" s="1"/>
  <c r="H11997" i="7" s="1"/>
  <c r="H11998" i="7" s="1"/>
  <c r="H11999" i="7" s="1"/>
  <c r="H12000" i="7" s="1"/>
  <c r="H12001" i="7" s="1"/>
  <c r="H12002" i="7" s="1"/>
  <c r="H12003" i="7" s="1"/>
  <c r="H12004" i="7" s="1"/>
  <c r="H12005" i="7" s="1"/>
  <c r="H12006" i="7" s="1"/>
  <c r="H12007" i="7" s="1"/>
  <c r="H12008" i="7" s="1"/>
  <c r="H12009" i="7" s="1"/>
  <c r="H12010" i="7" s="1"/>
  <c r="H12011" i="7" s="1"/>
  <c r="H12012" i="7" s="1"/>
  <c r="H12013" i="7" s="1"/>
  <c r="H12014" i="7" s="1"/>
  <c r="H12015" i="7" s="1"/>
  <c r="H12016" i="7" s="1"/>
  <c r="H12017" i="7" s="1"/>
  <c r="H12018" i="7" s="1"/>
  <c r="H12019" i="7" s="1"/>
  <c r="H12020" i="7" s="1"/>
  <c r="H12021" i="7" s="1"/>
  <c r="H12022" i="7" s="1"/>
  <c r="H12023" i="7" s="1"/>
  <c r="H12024" i="7" s="1"/>
  <c r="H12025" i="7" s="1"/>
  <c r="H12026" i="7" s="1"/>
  <c r="H12027" i="7" s="1"/>
  <c r="H12028" i="7" s="1"/>
  <c r="H12029" i="7" s="1"/>
  <c r="H12030" i="7" s="1"/>
  <c r="H12031" i="7" s="1"/>
  <c r="H12032" i="7" s="1"/>
  <c r="H12033" i="7" s="1"/>
  <c r="H12034" i="7" s="1"/>
  <c r="H12035" i="7" s="1"/>
  <c r="H12036" i="7" s="1"/>
  <c r="H12037" i="7" s="1"/>
  <c r="H12038" i="7" s="1"/>
  <c r="H12039" i="7" s="1"/>
  <c r="H12040" i="7" s="1"/>
  <c r="H12041" i="7" s="1"/>
  <c r="H12042" i="7" s="1"/>
  <c r="H12043" i="7" s="1"/>
  <c r="H12044" i="7" s="1"/>
  <c r="H12045" i="7" s="1"/>
  <c r="H12046" i="7" s="1"/>
  <c r="H12047" i="7" s="1"/>
  <c r="H12048" i="7" s="1"/>
  <c r="H12049" i="7" s="1"/>
  <c r="H12050" i="7" s="1"/>
  <c r="H12051" i="7" s="1"/>
  <c r="H12052" i="7" s="1"/>
  <c r="H12053" i="7" s="1"/>
  <c r="H12054" i="7" s="1"/>
  <c r="H12055" i="7" s="1"/>
  <c r="H12056" i="7" s="1"/>
  <c r="H12057" i="7" s="1"/>
  <c r="H12058" i="7" s="1"/>
  <c r="H12059" i="7" s="1"/>
  <c r="H12060" i="7" s="1"/>
  <c r="H12061" i="7" s="1"/>
  <c r="H12062" i="7" s="1"/>
  <c r="H12063" i="7" s="1"/>
  <c r="H12064" i="7" s="1"/>
  <c r="H12065" i="7" s="1"/>
  <c r="H12066" i="7" s="1"/>
  <c r="H12067" i="7" s="1"/>
  <c r="H12068" i="7" s="1"/>
  <c r="H12069" i="7" s="1"/>
  <c r="H12070" i="7" s="1"/>
  <c r="H12071" i="7" s="1"/>
  <c r="H12072" i="7" s="1"/>
  <c r="H12073" i="7" s="1"/>
  <c r="H12074" i="7" s="1"/>
  <c r="H12075" i="7" s="1"/>
  <c r="H12076" i="7" s="1"/>
  <c r="H12077" i="7" s="1"/>
  <c r="H12078" i="7" s="1"/>
  <c r="H12079" i="7" s="1"/>
  <c r="H12080" i="7" s="1"/>
  <c r="H12081" i="7" s="1"/>
  <c r="H12082" i="7" s="1"/>
  <c r="H12083" i="7" s="1"/>
  <c r="H12084" i="7" s="1"/>
  <c r="H12085" i="7" s="1"/>
  <c r="H12086" i="7" s="1"/>
  <c r="H12087" i="7" s="1"/>
  <c r="H12088" i="7" s="1"/>
  <c r="H12089" i="7" s="1"/>
  <c r="H12090" i="7" s="1"/>
  <c r="H12091" i="7" s="1"/>
  <c r="H12092" i="7" s="1"/>
  <c r="H12093" i="7" s="1"/>
  <c r="H12094" i="7" s="1"/>
  <c r="H12095" i="7" s="1"/>
  <c r="H12096" i="7" s="1"/>
  <c r="H12097" i="7" s="1"/>
  <c r="H12098" i="7" s="1"/>
  <c r="H12099" i="7" s="1"/>
  <c r="H12100" i="7" s="1"/>
  <c r="H12101" i="7" s="1"/>
  <c r="H12102" i="7" s="1"/>
  <c r="H12103" i="7" s="1"/>
  <c r="H12104" i="7" s="1"/>
  <c r="H12105" i="7" s="1"/>
  <c r="H12106" i="7" s="1"/>
  <c r="H12107" i="7" s="1"/>
  <c r="H12108" i="7" s="1"/>
  <c r="H12109" i="7" s="1"/>
  <c r="H12110" i="7" s="1"/>
  <c r="H12111" i="7" s="1"/>
  <c r="H12112" i="7" s="1"/>
  <c r="H12113" i="7" s="1"/>
  <c r="H12114" i="7" s="1"/>
  <c r="H12115" i="7" s="1"/>
  <c r="H12116" i="7" s="1"/>
  <c r="H12117" i="7" s="1"/>
  <c r="H12118" i="7" s="1"/>
  <c r="H12119" i="7" s="1"/>
  <c r="H12120" i="7" s="1"/>
  <c r="H12121" i="7" s="1"/>
  <c r="H12122" i="7" s="1"/>
  <c r="H12123" i="7" s="1"/>
  <c r="H12124" i="7" s="1"/>
  <c r="H12125" i="7" s="1"/>
  <c r="H12126" i="7" s="1"/>
  <c r="H12127" i="7" s="1"/>
  <c r="H12128" i="7" s="1"/>
  <c r="H12129" i="7" s="1"/>
  <c r="H12130" i="7" s="1"/>
  <c r="H12131" i="7" s="1"/>
  <c r="H12132" i="7" s="1"/>
  <c r="H12133" i="7" s="1"/>
  <c r="H12134" i="7" s="1"/>
  <c r="H12135" i="7" s="1"/>
  <c r="H12136" i="7" s="1"/>
  <c r="H12137" i="7" s="1"/>
  <c r="H12138" i="7" s="1"/>
  <c r="H12139" i="7" s="1"/>
  <c r="H12140" i="7" s="1"/>
  <c r="H12141" i="7" s="1"/>
  <c r="H12142" i="7" s="1"/>
  <c r="H12143" i="7" s="1"/>
  <c r="H12144" i="7" s="1"/>
  <c r="H12145" i="7" s="1"/>
  <c r="H12146" i="7" s="1"/>
  <c r="H12147" i="7" s="1"/>
  <c r="H12148" i="7" s="1"/>
  <c r="H12149" i="7" s="1"/>
  <c r="H12150" i="7" s="1"/>
  <c r="H12151" i="7" s="1"/>
  <c r="H12152" i="7" s="1"/>
  <c r="H12153" i="7" s="1"/>
  <c r="H12154" i="7" s="1"/>
  <c r="H12155" i="7" s="1"/>
  <c r="H12156" i="7" s="1"/>
  <c r="H12157" i="7" s="1"/>
  <c r="H12158" i="7" s="1"/>
  <c r="H12159" i="7" s="1"/>
  <c r="H12160" i="7" s="1"/>
  <c r="H12161" i="7" s="1"/>
  <c r="H12162" i="7" s="1"/>
  <c r="H12163" i="7" s="1"/>
  <c r="H12164" i="7" s="1"/>
  <c r="H12165" i="7" s="1"/>
  <c r="H12166" i="7" s="1"/>
  <c r="H12167" i="7" s="1"/>
  <c r="H12168" i="7" s="1"/>
  <c r="H12169" i="7" s="1"/>
  <c r="H12170" i="7" s="1"/>
  <c r="H12171" i="7" s="1"/>
  <c r="H12172" i="7" s="1"/>
  <c r="H12173" i="7" s="1"/>
  <c r="H12174" i="7" s="1"/>
  <c r="H12175" i="7" s="1"/>
  <c r="I12" i="7" l="1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I6200" i="7" s="1"/>
  <c r="I6201" i="7" s="1"/>
  <c r="I6202" i="7" s="1"/>
  <c r="I6203" i="7" s="1"/>
  <c r="I6204" i="7" s="1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M292" i="8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J6200" i="7" s="1"/>
  <c r="J6201" i="7" s="1"/>
  <c r="J6202" i="7" s="1"/>
  <c r="J6203" i="7" s="1"/>
  <c r="J6204" i="7" s="1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M293" i="8" l="1"/>
  <c r="C368" i="17"/>
  <c r="M294" i="8" l="1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M295" i="8" l="1"/>
  <c r="M296" i="8" l="1"/>
  <c r="M297" i="8" l="1"/>
  <c r="M298" i="8" l="1"/>
  <c r="M299" i="8" l="1"/>
  <c r="M300" i="8" l="1"/>
  <c r="M301" i="8" l="1"/>
  <c r="M302" i="8" l="1"/>
  <c r="M303" i="8" l="1"/>
  <c r="M304" i="8" l="1"/>
  <c r="M305" i="8" l="1"/>
  <c r="M306" i="8" l="1"/>
  <c r="M307" i="8" l="1"/>
  <c r="M308" i="8" l="1"/>
  <c r="M309" i="8" l="1"/>
  <c r="M310" i="8" l="1"/>
  <c r="M311" i="8" l="1"/>
  <c r="M312" i="8" l="1"/>
  <c r="M313" i="8" l="1"/>
  <c r="M314" i="8" l="1"/>
  <c r="M315" i="8" l="1"/>
  <c r="M316" i="8" l="1"/>
  <c r="M317" i="8" l="1"/>
  <c r="M318" i="8" l="1"/>
  <c r="M319" i="8" l="1"/>
  <c r="M320" i="8" l="1"/>
  <c r="M321" i="8" l="1"/>
  <c r="M322" i="8" l="1"/>
  <c r="M323" i="8" l="1"/>
  <c r="M324" i="8" l="1"/>
  <c r="M325" i="8" l="1"/>
  <c r="M326" i="8" l="1"/>
  <c r="M327" i="8" l="1"/>
  <c r="M328" i="8" l="1"/>
  <c r="M329" i="8" l="1"/>
  <c r="M330" i="8" l="1"/>
  <c r="M331" i="8" l="1"/>
  <c r="M332" i="8" l="1"/>
  <c r="M333" i="8" l="1"/>
  <c r="M334" i="8" l="1"/>
  <c r="M335" i="8" l="1"/>
  <c r="M336" i="8" l="1"/>
  <c r="M337" i="8" l="1"/>
  <c r="M338" i="8" l="1"/>
  <c r="M339" i="8" l="1"/>
  <c r="M340" i="8" l="1"/>
  <c r="M341" i="8" l="1"/>
  <c r="M342" i="8" l="1"/>
  <c r="M343" i="8" l="1"/>
  <c r="M344" i="8" l="1"/>
  <c r="M345" i="8" l="1"/>
  <c r="M346" i="8" l="1"/>
  <c r="M347" i="8" l="1"/>
  <c r="M348" i="8" l="1"/>
  <c r="M349" i="8" l="1"/>
  <c r="M350" i="8" l="1"/>
  <c r="M351" i="8" l="1"/>
  <c r="M352" i="8" l="1"/>
  <c r="M353" i="8" l="1"/>
  <c r="M354" i="8" l="1"/>
  <c r="M355" i="8" l="1"/>
  <c r="M356" i="8" l="1"/>
  <c r="M357" i="8" l="1"/>
  <c r="M358" i="8" l="1"/>
  <c r="M359" i="8" l="1"/>
  <c r="M360" i="8" l="1"/>
  <c r="M361" i="8" l="1"/>
  <c r="M362" i="8" l="1"/>
  <c r="M363" i="8" l="1"/>
  <c r="M364" i="8" l="1"/>
  <c r="M365" i="8" l="1"/>
  <c r="M366" i="8" l="1"/>
  <c r="M367" i="8" l="1"/>
  <c r="M368" i="8" l="1"/>
  <c r="M369" i="8" l="1"/>
  <c r="M370" i="8" l="1"/>
  <c r="M371" i="8" l="1"/>
  <c r="M372" i="8" l="1"/>
  <c r="M373" i="8" l="1"/>
  <c r="M374" i="8" l="1"/>
  <c r="M375" i="8" l="1"/>
  <c r="M376" i="8" l="1"/>
  <c r="M377" i="8" l="1"/>
  <c r="M378" i="8" l="1"/>
  <c r="M379" i="8" l="1"/>
  <c r="M380" i="8" l="1"/>
  <c r="M381" i="8" l="1"/>
  <c r="M382" i="8" l="1"/>
  <c r="M383" i="8" l="1"/>
  <c r="M384" i="8" l="1"/>
  <c r="M385" i="8" l="1"/>
  <c r="M386" i="8" l="1"/>
  <c r="M387" i="8" l="1"/>
  <c r="M388" i="8" l="1"/>
  <c r="M389" i="8" l="1"/>
  <c r="M390" i="8" l="1"/>
  <c r="M391" i="8" l="1"/>
  <c r="M392" i="8" l="1"/>
  <c r="M393" i="8" l="1"/>
  <c r="M394" i="8" l="1"/>
  <c r="M395" i="8" l="1"/>
  <c r="M396" i="8" l="1"/>
  <c r="M397" i="8" l="1"/>
  <c r="M398" i="8" l="1"/>
  <c r="M399" i="8" l="1"/>
  <c r="M400" i="8" l="1"/>
  <c r="M401" i="8" l="1"/>
  <c r="M402" i="8" l="1"/>
  <c r="M403" i="8" l="1"/>
  <c r="M404" i="8" l="1"/>
  <c r="M405" i="8" l="1"/>
  <c r="M406" i="8" l="1"/>
  <c r="M407" i="8" l="1"/>
  <c r="M408" i="8" l="1"/>
  <c r="M409" i="8" l="1"/>
  <c r="M410" i="8" l="1"/>
  <c r="M411" i="8" l="1"/>
  <c r="M412" i="8" l="1"/>
  <c r="M413" i="8" l="1"/>
  <c r="M414" i="8" l="1"/>
  <c r="M415" i="8" l="1"/>
  <c r="M416" i="8" l="1"/>
  <c r="M417" i="8" l="1"/>
  <c r="M418" i="8" l="1"/>
  <c r="M419" i="8" l="1"/>
  <c r="M420" i="8" l="1"/>
  <c r="M421" i="8" l="1"/>
  <c r="M422" i="8" l="1"/>
  <c r="M423" i="8" l="1"/>
  <c r="M424" i="8" l="1"/>
  <c r="M425" i="8" l="1"/>
  <c r="M426" i="8" l="1"/>
  <c r="M427" i="8" l="1"/>
  <c r="M428" i="8" l="1"/>
  <c r="M429" i="8" l="1"/>
  <c r="M430" i="8" l="1"/>
  <c r="M431" i="8" l="1"/>
  <c r="M432" i="8" l="1"/>
  <c r="M433" i="8" l="1"/>
  <c r="M434" i="8" l="1"/>
  <c r="M435" i="8" l="1"/>
  <c r="M436" i="8" l="1"/>
  <c r="M437" i="8" l="1"/>
  <c r="M438" i="8" l="1"/>
  <c r="M439" i="8" l="1"/>
  <c r="M440" i="8" l="1"/>
  <c r="M441" i="8" l="1"/>
  <c r="M442" i="8" l="1"/>
  <c r="M443" i="8" l="1"/>
  <c r="M444" i="8" l="1"/>
  <c r="M445" i="8" l="1"/>
  <c r="M446" i="8" l="1"/>
  <c r="M447" i="8" l="1"/>
  <c r="M448" i="8" l="1"/>
  <c r="M449" i="8" l="1"/>
  <c r="M450" i="8" l="1"/>
  <c r="M451" i="8" l="1"/>
  <c r="M452" i="8" l="1"/>
  <c r="M453" i="8" l="1"/>
  <c r="M454" i="8" l="1"/>
  <c r="M455" i="8" l="1"/>
  <c r="M456" i="8" l="1"/>
  <c r="M457" i="8" l="1"/>
  <c r="M458" i="8" l="1"/>
  <c r="M459" i="8" l="1"/>
  <c r="M460" i="8" l="1"/>
  <c r="M461" i="8" l="1"/>
  <c r="M462" i="8" l="1"/>
  <c r="M463" i="8" l="1"/>
  <c r="M464" i="8" l="1"/>
  <c r="M465" i="8" l="1"/>
  <c r="M466" i="8" l="1"/>
  <c r="M467" i="8" l="1"/>
  <c r="M468" i="8" l="1"/>
  <c r="M469" i="8" l="1"/>
  <c r="M470" i="8" l="1"/>
  <c r="M471" i="8" l="1"/>
  <c r="M472" i="8" l="1"/>
  <c r="M473" i="8" l="1"/>
  <c r="M474" i="8" l="1"/>
  <c r="M475" i="8" l="1"/>
  <c r="M476" i="8" l="1"/>
  <c r="M477" i="8" l="1"/>
  <c r="M478" i="8" l="1"/>
  <c r="M479" i="8" l="1"/>
  <c r="M480" i="8" l="1"/>
  <c r="M481" i="8" l="1"/>
  <c r="M482" i="8" l="1"/>
  <c r="M483" i="8" l="1"/>
  <c r="M484" i="8" l="1"/>
  <c r="M485" i="8" l="1"/>
  <c r="M486" i="8" l="1"/>
  <c r="M487" i="8" l="1"/>
  <c r="M488" i="8" l="1"/>
  <c r="M489" i="8" l="1"/>
  <c r="M490" i="8" l="1"/>
  <c r="M491" i="8" l="1"/>
  <c r="M492" i="8" l="1"/>
  <c r="M493" i="8" l="1"/>
  <c r="M494" i="8" l="1"/>
  <c r="M495" i="8" l="1"/>
  <c r="M496" i="8" l="1"/>
  <c r="M497" i="8" l="1"/>
  <c r="M498" i="8" l="1"/>
  <c r="M499" i="8" l="1"/>
  <c r="M500" i="8" l="1"/>
  <c r="M501" i="8" l="1"/>
  <c r="M502" i="8" l="1"/>
  <c r="M503" i="8" l="1"/>
  <c r="M504" i="8" l="1"/>
  <c r="M505" i="8" l="1"/>
  <c r="M506" i="8" l="1"/>
  <c r="M507" i="8" l="1"/>
  <c r="M508" i="8" l="1"/>
  <c r="M509" i="8" l="1"/>
  <c r="M510" i="8" l="1"/>
  <c r="M511" i="8" l="1"/>
  <c r="M512" i="8" l="1"/>
  <c r="M513" i="8" l="1"/>
  <c r="M514" i="8" l="1"/>
  <c r="M515" i="8" l="1"/>
  <c r="M516" i="8" l="1"/>
  <c r="M517" i="8" l="1"/>
  <c r="M518" i="8" l="1"/>
  <c r="M519" i="8" l="1"/>
  <c r="M520" i="8" l="1"/>
  <c r="M521" i="8" l="1"/>
  <c r="M522" i="8" l="1"/>
  <c r="M523" i="8" l="1"/>
  <c r="M524" i="8" l="1"/>
  <c r="M525" i="8" l="1"/>
  <c r="M526" i="8" l="1"/>
  <c r="M527" i="8" l="1"/>
  <c r="M528" i="8" l="1"/>
  <c r="M529" i="8" l="1"/>
  <c r="M530" i="8" l="1"/>
  <c r="M531" i="8" l="1"/>
  <c r="M532" i="8" l="1"/>
  <c r="M533" i="8" l="1"/>
  <c r="M534" i="8" l="1"/>
  <c r="M535" i="8" l="1"/>
  <c r="M536" i="8" l="1"/>
  <c r="M537" i="8" l="1"/>
  <c r="M538" i="8" l="1"/>
  <c r="M539" i="8" l="1"/>
  <c r="M540" i="8" l="1"/>
  <c r="M541" i="8" l="1"/>
  <c r="M542" i="8" l="1"/>
  <c r="M543" i="8" l="1"/>
  <c r="M544" i="8" l="1"/>
  <c r="M545" i="8" l="1"/>
  <c r="M546" i="8" l="1"/>
  <c r="M547" i="8" l="1"/>
  <c r="M548" i="8" l="1"/>
  <c r="M549" i="8" l="1"/>
  <c r="M550" i="8" l="1"/>
  <c r="M551" i="8" l="1"/>
  <c r="M552" i="8" l="1"/>
  <c r="M553" i="8" l="1"/>
  <c r="M554" i="8" l="1"/>
  <c r="M555" i="8" l="1"/>
  <c r="M556" i="8" l="1"/>
  <c r="M557" i="8" l="1"/>
  <c r="M558" i="8" l="1"/>
  <c r="M559" i="8" l="1"/>
  <c r="M560" i="8" l="1"/>
  <c r="M561" i="8" l="1"/>
  <c r="M562" i="8" l="1"/>
  <c r="M563" i="8" l="1"/>
  <c r="M564" i="8" l="1"/>
  <c r="M565" i="8" l="1"/>
  <c r="M566" i="8" l="1"/>
  <c r="M567" i="8" l="1"/>
  <c r="M568" i="8" l="1"/>
  <c r="M569" i="8" l="1"/>
  <c r="M570" i="8" l="1"/>
  <c r="M571" i="8" l="1"/>
  <c r="M572" i="8" l="1"/>
  <c r="M573" i="8" l="1"/>
  <c r="M574" i="8" l="1"/>
  <c r="M575" i="8" l="1"/>
  <c r="M576" i="8" l="1"/>
  <c r="M577" i="8" l="1"/>
  <c r="M578" i="8" l="1"/>
  <c r="M579" i="8" l="1"/>
  <c r="M580" i="8" l="1"/>
  <c r="M581" i="8" l="1"/>
  <c r="M582" i="8" l="1"/>
  <c r="M583" i="8" l="1"/>
  <c r="M584" i="8" l="1"/>
  <c r="M585" i="8" l="1"/>
  <c r="M586" i="8" l="1"/>
  <c r="M587" i="8" l="1"/>
  <c r="M588" i="8" l="1"/>
  <c r="M589" i="8" l="1"/>
  <c r="M590" i="8" l="1"/>
  <c r="M591" i="8" l="1"/>
  <c r="M592" i="8" l="1"/>
  <c r="M593" i="8" l="1"/>
  <c r="M594" i="8" l="1"/>
  <c r="M595" i="8" l="1"/>
  <c r="M596" i="8" l="1"/>
  <c r="M597" i="8" l="1"/>
  <c r="M598" i="8" l="1"/>
  <c r="M599" i="8" l="1"/>
  <c r="M600" i="8" l="1"/>
  <c r="M601" i="8" l="1"/>
  <c r="M602" i="8" l="1"/>
  <c r="M603" i="8" l="1"/>
  <c r="M604" i="8" l="1"/>
  <c r="M605" i="8" l="1"/>
  <c r="M606" i="8" l="1"/>
  <c r="M607" i="8" l="1"/>
  <c r="M608" i="8" l="1"/>
  <c r="M609" i="8" l="1"/>
  <c r="M610" i="8" l="1"/>
  <c r="M611" i="8" l="1"/>
  <c r="M612" i="8" l="1"/>
  <c r="M613" i="8" l="1"/>
  <c r="M614" i="8" l="1"/>
  <c r="M615" i="8" l="1"/>
  <c r="M616" i="8" l="1"/>
  <c r="M617" i="8" l="1"/>
  <c r="M618" i="8" l="1"/>
  <c r="M619" i="8" l="1"/>
  <c r="M620" i="8" l="1"/>
  <c r="M621" i="8" l="1"/>
  <c r="M622" i="8" l="1"/>
  <c r="M623" i="8" l="1"/>
  <c r="M624" i="8" l="1"/>
  <c r="M625" i="8" l="1"/>
  <c r="M626" i="8" l="1"/>
  <c r="M627" i="8" l="1"/>
  <c r="M628" i="8" l="1"/>
  <c r="M629" i="8" l="1"/>
  <c r="M630" i="8" l="1"/>
  <c r="M631" i="8" l="1"/>
  <c r="M632" i="8" l="1"/>
  <c r="M633" i="8" l="1"/>
  <c r="M634" i="8" l="1"/>
  <c r="M635" i="8" l="1"/>
  <c r="M636" i="8" l="1"/>
  <c r="M637" i="8" l="1"/>
  <c r="M638" i="8" l="1"/>
  <c r="M639" i="8" l="1"/>
  <c r="M640" i="8" l="1"/>
  <c r="M641" i="8" l="1"/>
  <c r="M642" i="8" l="1"/>
  <c r="M643" i="8" l="1"/>
  <c r="M644" i="8" l="1"/>
  <c r="M645" i="8" l="1"/>
  <c r="M646" i="8" l="1"/>
  <c r="M647" i="8" l="1"/>
  <c r="M648" i="8" l="1"/>
  <c r="M649" i="8" l="1"/>
  <c r="M650" i="8" l="1"/>
  <c r="M651" i="8" l="1"/>
  <c r="M652" i="8" l="1"/>
  <c r="M653" i="8" l="1"/>
  <c r="M654" i="8" l="1"/>
  <c r="M655" i="8" l="1"/>
  <c r="M656" i="8" l="1"/>
  <c r="M657" i="8" l="1"/>
  <c r="M658" i="8" l="1"/>
  <c r="M659" i="8" l="1"/>
  <c r="M660" i="8" l="1"/>
  <c r="M661" i="8" l="1"/>
  <c r="M662" i="8" l="1"/>
  <c r="M663" i="8" l="1"/>
  <c r="M664" i="8" l="1"/>
  <c r="M665" i="8" l="1"/>
  <c r="M666" i="8" l="1"/>
  <c r="M667" i="8" l="1"/>
  <c r="M668" i="8" l="1"/>
  <c r="M669" i="8" l="1"/>
  <c r="M670" i="8" l="1"/>
  <c r="M671" i="8" l="1"/>
  <c r="M672" i="8" l="1"/>
  <c r="M673" i="8" l="1"/>
  <c r="M674" i="8" l="1"/>
  <c r="M675" i="8" l="1"/>
  <c r="M676" i="8" l="1"/>
  <c r="M677" i="8" l="1"/>
  <c r="M678" i="8" l="1"/>
  <c r="M679" i="8" l="1"/>
  <c r="M680" i="8" l="1"/>
  <c r="M681" i="8" l="1"/>
  <c r="M682" i="8" l="1"/>
  <c r="M683" i="8" l="1"/>
  <c r="M684" i="8" l="1"/>
  <c r="M685" i="8" l="1"/>
  <c r="M686" i="8" l="1"/>
  <c r="M687" i="8" l="1"/>
  <c r="M688" i="8" l="1"/>
  <c r="M689" i="8" l="1"/>
  <c r="M690" i="8" l="1"/>
  <c r="M691" i="8" l="1"/>
  <c r="M692" i="8" l="1"/>
  <c r="M693" i="8" l="1"/>
  <c r="M694" i="8" l="1"/>
  <c r="M695" i="8" l="1"/>
  <c r="M696" i="8" l="1"/>
  <c r="M697" i="8" l="1"/>
  <c r="M698" i="8" l="1"/>
  <c r="M699" i="8" l="1"/>
  <c r="M700" i="8" l="1"/>
  <c r="M701" i="8" l="1"/>
  <c r="M702" i="8" l="1"/>
  <c r="M703" i="8" l="1"/>
  <c r="M704" i="8" l="1"/>
  <c r="M705" i="8" l="1"/>
  <c r="M706" i="8" l="1"/>
  <c r="M707" i="8" l="1"/>
  <c r="M708" i="8" l="1"/>
  <c r="M709" i="8" l="1"/>
  <c r="M710" i="8" l="1"/>
  <c r="M711" i="8" l="1"/>
  <c r="M712" i="8" l="1"/>
  <c r="M713" i="8" l="1"/>
  <c r="M714" i="8" l="1"/>
  <c r="M715" i="8" l="1"/>
  <c r="M716" i="8" l="1"/>
  <c r="M717" i="8" l="1"/>
  <c r="M718" i="8" l="1"/>
  <c r="M719" i="8" l="1"/>
  <c r="M720" i="8" l="1"/>
  <c r="M721" i="8" l="1"/>
  <c r="M722" i="8" l="1"/>
  <c r="M723" i="8" l="1"/>
  <c r="M724" i="8" l="1"/>
  <c r="M725" i="8" l="1"/>
  <c r="M726" i="8" l="1"/>
  <c r="M727" i="8" l="1"/>
  <c r="M728" i="8" l="1"/>
  <c r="M729" i="8" l="1"/>
  <c r="M730" i="8" l="1"/>
  <c r="M731" i="8" l="1"/>
  <c r="M732" i="8" l="1"/>
  <c r="M733" i="8" l="1"/>
  <c r="M734" i="8" l="1"/>
  <c r="M735" i="8" l="1"/>
  <c r="M736" i="8" l="1"/>
  <c r="M737" i="8" l="1"/>
  <c r="M738" i="8" l="1"/>
  <c r="M739" i="8" l="1"/>
  <c r="M740" i="8" l="1"/>
  <c r="M741" i="8" l="1"/>
  <c r="M742" i="8" l="1"/>
  <c r="M743" i="8" l="1"/>
  <c r="M744" i="8" l="1"/>
  <c r="M745" i="8" l="1"/>
  <c r="M746" i="8" l="1"/>
  <c r="M747" i="8" l="1"/>
  <c r="M748" i="8" l="1"/>
  <c r="M749" i="8" l="1"/>
  <c r="M750" i="8" l="1"/>
  <c r="M751" i="8" l="1"/>
  <c r="M752" i="8" l="1"/>
  <c r="M753" i="8" l="1"/>
  <c r="M754" i="8" l="1"/>
  <c r="M755" i="8" l="1"/>
  <c r="M756" i="8" l="1"/>
  <c r="M757" i="8" l="1"/>
  <c r="M758" i="8" l="1"/>
  <c r="M759" i="8" l="1"/>
  <c r="M760" i="8" l="1"/>
  <c r="M761" i="8" l="1"/>
  <c r="M762" i="8" l="1"/>
  <c r="M763" i="8" l="1"/>
  <c r="M764" i="8" l="1"/>
  <c r="M765" i="8" l="1"/>
  <c r="M766" i="8" l="1"/>
  <c r="M767" i="8" l="1"/>
  <c r="M768" i="8" l="1"/>
  <c r="M769" i="8" l="1"/>
  <c r="M770" i="8" l="1"/>
  <c r="M771" i="8" l="1"/>
  <c r="M772" i="8" l="1"/>
  <c r="M773" i="8" l="1"/>
  <c r="M774" i="8" l="1"/>
  <c r="M775" i="8" l="1"/>
  <c r="M776" i="8" l="1"/>
  <c r="M777" i="8" l="1"/>
  <c r="M778" i="8" l="1"/>
  <c r="M779" i="8" l="1"/>
  <c r="M780" i="8" l="1"/>
  <c r="M781" i="8" l="1"/>
  <c r="M782" i="8" l="1"/>
  <c r="M783" i="8" l="1"/>
  <c r="M784" i="8" l="1"/>
  <c r="M785" i="8" l="1"/>
  <c r="M786" i="8" l="1"/>
  <c r="M787" i="8" l="1"/>
  <c r="M788" i="8" l="1"/>
  <c r="M789" i="8" l="1"/>
  <c r="M790" i="8" l="1"/>
  <c r="M791" i="8" l="1"/>
  <c r="M792" i="8" l="1"/>
  <c r="M793" i="8" l="1"/>
  <c r="M794" i="8" l="1"/>
  <c r="M795" i="8" l="1"/>
  <c r="M796" i="8" l="1"/>
  <c r="M797" i="8" l="1"/>
  <c r="M798" i="8" l="1"/>
  <c r="M799" i="8" l="1"/>
  <c r="M800" i="8" l="1"/>
  <c r="M801" i="8" l="1"/>
  <c r="M802" i="8" l="1"/>
  <c r="M803" i="8" l="1"/>
  <c r="M804" i="8" l="1"/>
  <c r="M805" i="8" l="1"/>
  <c r="M806" i="8" l="1"/>
  <c r="M807" i="8" l="1"/>
  <c r="M808" i="8" l="1"/>
  <c r="M809" i="8" l="1"/>
  <c r="M810" i="8" l="1"/>
  <c r="M811" i="8" l="1"/>
  <c r="M812" i="8" l="1"/>
  <c r="M813" i="8" l="1"/>
  <c r="M814" i="8" l="1"/>
  <c r="M815" i="8" l="1"/>
  <c r="M816" i="8" l="1"/>
  <c r="M817" i="8" l="1"/>
  <c r="M818" i="8" l="1"/>
  <c r="M819" i="8" l="1"/>
  <c r="M820" i="8" l="1"/>
  <c r="M821" i="8" l="1"/>
  <c r="M822" i="8" l="1"/>
  <c r="M823" i="8" l="1"/>
  <c r="M824" i="8" l="1"/>
  <c r="M825" i="8" l="1"/>
  <c r="M826" i="8" l="1"/>
  <c r="M827" i="8" l="1"/>
  <c r="M828" i="8" l="1"/>
  <c r="M829" i="8" l="1"/>
  <c r="M830" i="8" l="1"/>
  <c r="M831" i="8" l="1"/>
  <c r="M832" i="8" l="1"/>
  <c r="M833" i="8" l="1"/>
  <c r="M834" i="8" l="1"/>
  <c r="M835" i="8" l="1"/>
  <c r="M836" i="8" l="1"/>
  <c r="M837" i="8" l="1"/>
  <c r="M838" i="8" l="1"/>
  <c r="M839" i="8" l="1"/>
  <c r="M840" i="8" l="1"/>
  <c r="M841" i="8" l="1"/>
  <c r="M842" i="8" l="1"/>
  <c r="M843" i="8" l="1"/>
  <c r="M844" i="8" l="1"/>
  <c r="M845" i="8" l="1"/>
  <c r="M846" i="8" l="1"/>
  <c r="M847" i="8" l="1"/>
  <c r="M848" i="8" l="1"/>
  <c r="M849" i="8" l="1"/>
  <c r="M850" i="8" l="1"/>
  <c r="M851" i="8" l="1"/>
  <c r="M852" i="8" l="1"/>
  <c r="M853" i="8" l="1"/>
  <c r="M854" i="8" l="1"/>
  <c r="M855" i="8" l="1"/>
  <c r="M856" i="8" l="1"/>
  <c r="M857" i="8" l="1"/>
  <c r="M858" i="8" l="1"/>
  <c r="M859" i="8" l="1"/>
  <c r="M860" i="8" l="1"/>
  <c r="M861" i="8" l="1"/>
  <c r="M862" i="8" l="1"/>
  <c r="M863" i="8" l="1"/>
  <c r="M864" i="8" l="1"/>
  <c r="M865" i="8" l="1"/>
  <c r="M866" i="8" l="1"/>
  <c r="M867" i="8" l="1"/>
  <c r="M868" i="8" l="1"/>
  <c r="M869" i="8" l="1"/>
  <c r="M870" i="8" l="1"/>
  <c r="M871" i="8" l="1"/>
  <c r="M872" i="8" l="1"/>
  <c r="M873" i="8" l="1"/>
  <c r="M874" i="8" l="1"/>
  <c r="M875" i="8" l="1"/>
  <c r="M876" i="8" l="1"/>
  <c r="M877" i="8" l="1"/>
  <c r="M878" i="8" l="1"/>
  <c r="M879" i="8" l="1"/>
  <c r="M880" i="8" l="1"/>
  <c r="M881" i="8" l="1"/>
  <c r="M882" i="8" l="1"/>
  <c r="M883" i="8" l="1"/>
  <c r="M884" i="8" l="1"/>
  <c r="M885" i="8" l="1"/>
  <c r="M886" i="8" l="1"/>
  <c r="M887" i="8" l="1"/>
  <c r="M888" i="8" l="1"/>
  <c r="M889" i="8" l="1"/>
  <c r="M890" i="8" l="1"/>
  <c r="M891" i="8" l="1"/>
  <c r="M892" i="8" l="1"/>
  <c r="M893" i="8" l="1"/>
  <c r="M894" i="8" l="1"/>
  <c r="M895" i="8" l="1"/>
  <c r="M896" i="8" l="1"/>
  <c r="M897" i="8" l="1"/>
  <c r="M898" i="8" l="1"/>
  <c r="M899" i="8" l="1"/>
  <c r="M900" i="8" l="1"/>
  <c r="M901" i="8" l="1"/>
  <c r="M902" i="8" l="1"/>
  <c r="M903" i="8" l="1"/>
  <c r="M904" i="8" l="1"/>
  <c r="M905" i="8" l="1"/>
  <c r="M906" i="8" l="1"/>
  <c r="M907" i="8" l="1"/>
  <c r="M908" i="8" l="1"/>
  <c r="M909" i="8" l="1"/>
  <c r="M910" i="8" l="1"/>
  <c r="M911" i="8" l="1"/>
  <c r="M912" i="8" l="1"/>
  <c r="M913" i="8" l="1"/>
  <c r="M914" i="8" l="1"/>
  <c r="M915" i="8" l="1"/>
  <c r="M916" i="8" l="1"/>
  <c r="M917" i="8" l="1"/>
  <c r="M918" i="8" l="1"/>
  <c r="M919" i="8" l="1"/>
  <c r="M920" i="8" l="1"/>
  <c r="M921" i="8" l="1"/>
  <c r="M922" i="8" l="1"/>
  <c r="M923" i="8" l="1"/>
  <c r="M924" i="8" l="1"/>
  <c r="M925" i="8" l="1"/>
  <c r="M926" i="8" l="1"/>
  <c r="M927" i="8" l="1"/>
  <c r="M928" i="8" l="1"/>
  <c r="M929" i="8" l="1"/>
  <c r="M930" i="8" l="1"/>
  <c r="M931" i="8" l="1"/>
  <c r="M932" i="8" l="1"/>
  <c r="M933" i="8" l="1"/>
  <c r="M934" i="8" l="1"/>
  <c r="M935" i="8" l="1"/>
  <c r="M936" i="8" l="1"/>
  <c r="M937" i="8" l="1"/>
  <c r="M938" i="8" l="1"/>
  <c r="M939" i="8" l="1"/>
  <c r="M940" i="8" l="1"/>
  <c r="M941" i="8" l="1"/>
  <c r="M942" i="8" l="1"/>
  <c r="M943" i="8" l="1"/>
  <c r="M944" i="8" l="1"/>
  <c r="M945" i="8" l="1"/>
  <c r="M946" i="8" l="1"/>
  <c r="M947" i="8" l="1"/>
  <c r="M948" i="8" l="1"/>
  <c r="M949" i="8" l="1"/>
  <c r="M950" i="8" l="1"/>
  <c r="M951" i="8" l="1"/>
  <c r="M952" i="8" l="1"/>
  <c r="M953" i="8" l="1"/>
  <c r="M954" i="8" l="1"/>
  <c r="M955" i="8" l="1"/>
  <c r="M956" i="8" l="1"/>
  <c r="M957" i="8" l="1"/>
  <c r="M958" i="8" l="1"/>
  <c r="M959" i="8" l="1"/>
  <c r="M960" i="8" l="1"/>
  <c r="M961" i="8" l="1"/>
  <c r="M962" i="8" l="1"/>
  <c r="M963" i="8" l="1"/>
  <c r="M964" i="8" l="1"/>
  <c r="M965" i="8" l="1"/>
  <c r="M966" i="8" l="1"/>
  <c r="M967" i="8" l="1"/>
  <c r="M968" i="8" l="1"/>
  <c r="M969" i="8" l="1"/>
  <c r="M970" i="8" l="1"/>
  <c r="M971" i="8" l="1"/>
  <c r="M972" i="8" l="1"/>
  <c r="M973" i="8" l="1"/>
  <c r="M974" i="8" l="1"/>
  <c r="M975" i="8" l="1"/>
  <c r="M976" i="8" l="1"/>
  <c r="M977" i="8" l="1"/>
  <c r="M978" i="8" l="1"/>
  <c r="M979" i="8" l="1"/>
  <c r="M980" i="8" l="1"/>
  <c r="M981" i="8" l="1"/>
  <c r="M982" i="8" l="1"/>
  <c r="M983" i="8" l="1"/>
  <c r="M984" i="8" l="1"/>
  <c r="M985" i="8" l="1"/>
  <c r="M986" i="8" l="1"/>
  <c r="M987" i="8" l="1"/>
  <c r="M988" i="8" l="1"/>
  <c r="M989" i="8" l="1"/>
  <c r="M990" i="8" l="1"/>
  <c r="M991" i="8" l="1"/>
  <c r="M992" i="8" l="1"/>
  <c r="M993" i="8" l="1"/>
  <c r="M994" i="8" l="1"/>
  <c r="M995" i="8" l="1"/>
  <c r="M996" i="8" l="1"/>
  <c r="M997" i="8" l="1"/>
  <c r="M998" i="8" l="1"/>
  <c r="M999" i="8" l="1"/>
  <c r="M1000" i="8" l="1"/>
  <c r="M1001" i="8" l="1"/>
  <c r="M1002" i="8" l="1"/>
  <c r="M1003" i="8" l="1"/>
  <c r="M1004" i="8" l="1"/>
  <c r="M1005" i="8" l="1"/>
  <c r="M1006" i="8" l="1"/>
  <c r="M1007" i="8" l="1"/>
  <c r="M1008" i="8" l="1"/>
  <c r="M1009" i="8" l="1"/>
  <c r="M1010" i="8" l="1"/>
  <c r="M1011" i="8" l="1"/>
  <c r="M1012" i="8" l="1"/>
  <c r="M1013" i="8" l="1"/>
  <c r="M1014" i="8" l="1"/>
  <c r="M1015" i="8" l="1"/>
  <c r="M1016" i="8" l="1"/>
  <c r="M1017" i="8" l="1"/>
  <c r="M1018" i="8" l="1"/>
  <c r="M1019" i="8" l="1"/>
  <c r="M1020" i="8" l="1"/>
  <c r="M1021" i="8" l="1"/>
  <c r="M1022" i="8" l="1"/>
  <c r="M1023" i="8" l="1"/>
  <c r="M1024" i="8" l="1"/>
  <c r="M1025" i="8" l="1"/>
  <c r="M1026" i="8" l="1"/>
  <c r="M1027" i="8" l="1"/>
  <c r="M1028" i="8" l="1"/>
  <c r="M1029" i="8" l="1"/>
  <c r="M1030" i="8" l="1"/>
  <c r="M1031" i="8" l="1"/>
  <c r="M1032" i="8" l="1"/>
  <c r="M1033" i="8" l="1"/>
  <c r="M1034" i="8" l="1"/>
  <c r="M1035" i="8" l="1"/>
  <c r="M1036" i="8" l="1"/>
  <c r="M1037" i="8" l="1"/>
  <c r="M1038" i="8" l="1"/>
  <c r="M1039" i="8" l="1"/>
  <c r="M1040" i="8" l="1"/>
  <c r="M1041" i="8" l="1"/>
  <c r="M1042" i="8" l="1"/>
  <c r="M1043" i="8" l="1"/>
  <c r="M1044" i="8" l="1"/>
  <c r="M1045" i="8" l="1"/>
  <c r="M1046" i="8" l="1"/>
  <c r="M1047" i="8" l="1"/>
  <c r="M1048" i="8" l="1"/>
  <c r="M1049" i="8" l="1"/>
  <c r="M1050" i="8" l="1"/>
  <c r="M1051" i="8" l="1"/>
  <c r="M1052" i="8" l="1"/>
  <c r="M1053" i="8" l="1"/>
  <c r="M1054" i="8" l="1"/>
  <c r="M1055" i="8" l="1"/>
  <c r="M1056" i="8" l="1"/>
  <c r="M1057" i="8" l="1"/>
  <c r="M1058" i="8" l="1"/>
  <c r="M1059" i="8" l="1"/>
  <c r="M1060" i="8" l="1"/>
  <c r="M1061" i="8" l="1"/>
  <c r="M1062" i="8" l="1"/>
  <c r="M1063" i="8" l="1"/>
  <c r="M1064" i="8" l="1"/>
  <c r="M1065" i="8" l="1"/>
  <c r="M1066" i="8" l="1"/>
  <c r="M1067" i="8" l="1"/>
  <c r="M1068" i="8" l="1"/>
  <c r="M1069" i="8" l="1"/>
  <c r="M1070" i="8" l="1"/>
  <c r="M1071" i="8" l="1"/>
  <c r="M1072" i="8" l="1"/>
  <c r="M1073" i="8" l="1"/>
  <c r="M1074" i="8" l="1"/>
  <c r="M1075" i="8" l="1"/>
  <c r="M1076" i="8" l="1"/>
  <c r="M1077" i="8" l="1"/>
  <c r="M1078" i="8" l="1"/>
  <c r="M1079" i="8" l="1"/>
  <c r="M1080" i="8" l="1"/>
  <c r="M1081" i="8" l="1"/>
  <c r="M1082" i="8" l="1"/>
  <c r="M1083" i="8" l="1"/>
  <c r="M1084" i="8" l="1"/>
  <c r="M1085" i="8" l="1"/>
  <c r="M1086" i="8" l="1"/>
  <c r="M1087" i="8" l="1"/>
  <c r="M1088" i="8" l="1"/>
  <c r="M1089" i="8" l="1"/>
  <c r="M1090" i="8" l="1"/>
  <c r="M1091" i="8" l="1"/>
  <c r="M1092" i="8" l="1"/>
  <c r="M1093" i="8" l="1"/>
  <c r="M1094" i="8" l="1"/>
  <c r="M1095" i="8" l="1"/>
  <c r="M1096" i="8" l="1"/>
  <c r="M1097" i="8" l="1"/>
  <c r="M1098" i="8" l="1"/>
  <c r="M1099" i="8" l="1"/>
  <c r="M1100" i="8" l="1"/>
  <c r="M1101" i="8" l="1"/>
  <c r="M1102" i="8" l="1"/>
  <c r="M1103" i="8" l="1"/>
  <c r="M1104" i="8" l="1"/>
  <c r="M1105" i="8" l="1"/>
  <c r="M1106" i="8" l="1"/>
  <c r="M1107" i="8" l="1"/>
  <c r="M1108" i="8" l="1"/>
  <c r="M1109" i="8" l="1"/>
  <c r="M1110" i="8" l="1"/>
  <c r="M1111" i="8" l="1"/>
  <c r="M1112" i="8" l="1"/>
  <c r="M1113" i="8" l="1"/>
  <c r="M1114" i="8" l="1"/>
  <c r="M1115" i="8" l="1"/>
  <c r="M1116" i="8" l="1"/>
  <c r="M1117" i="8" l="1"/>
  <c r="M1118" i="8" l="1"/>
  <c r="M1119" i="8" l="1"/>
  <c r="M1120" i="8" l="1"/>
  <c r="M1121" i="8" l="1"/>
  <c r="M1122" i="8" l="1"/>
  <c r="M1123" i="8" l="1"/>
  <c r="M1124" i="8" l="1"/>
  <c r="M1125" i="8" l="1"/>
  <c r="M1126" i="8" l="1"/>
  <c r="M1127" i="8" l="1"/>
  <c r="M1128" i="8" l="1"/>
  <c r="M1129" i="8" l="1"/>
  <c r="M1130" i="8" l="1"/>
  <c r="M1131" i="8" l="1"/>
  <c r="M1132" i="8" l="1"/>
  <c r="M1133" i="8" l="1"/>
  <c r="M1134" i="8" l="1"/>
  <c r="M1135" i="8" l="1"/>
  <c r="M1136" i="8" l="1"/>
  <c r="M1137" i="8" l="1"/>
  <c r="M1138" i="8" l="1"/>
  <c r="M1139" i="8" l="1"/>
  <c r="M1140" i="8" l="1"/>
  <c r="M1141" i="8" l="1"/>
  <c r="M1142" i="8" l="1"/>
  <c r="M1143" i="8" l="1"/>
  <c r="M1144" i="8" l="1"/>
  <c r="M1145" i="8" l="1"/>
  <c r="M1146" i="8" l="1"/>
  <c r="M1147" i="8" l="1"/>
  <c r="M1148" i="8" l="1"/>
  <c r="M1149" i="8" l="1"/>
  <c r="M1150" i="8" l="1"/>
  <c r="M1151" i="8" l="1"/>
  <c r="M1152" i="8" l="1"/>
  <c r="M1153" i="8" l="1"/>
  <c r="M1154" i="8" l="1"/>
  <c r="M1155" i="8" l="1"/>
  <c r="M1156" i="8" l="1"/>
  <c r="M1157" i="8" l="1"/>
  <c r="M1158" i="8" l="1"/>
  <c r="M1159" i="8" l="1"/>
  <c r="M1160" i="8" l="1"/>
  <c r="M1161" i="8" l="1"/>
  <c r="M1162" i="8" l="1"/>
  <c r="M1163" i="8" l="1"/>
  <c r="M1164" i="8" l="1"/>
  <c r="M1165" i="8" l="1"/>
  <c r="M1166" i="8" l="1"/>
  <c r="M1167" i="8" l="1"/>
  <c r="M1168" i="8" l="1"/>
  <c r="M1169" i="8" l="1"/>
  <c r="M1170" i="8" l="1"/>
  <c r="M1171" i="8" l="1"/>
  <c r="M1172" i="8" l="1"/>
  <c r="M1173" i="8" l="1"/>
  <c r="M1174" i="8" l="1"/>
  <c r="M1175" i="8" l="1"/>
  <c r="M1176" i="8" l="1"/>
  <c r="M1177" i="8" l="1"/>
  <c r="M1178" i="8" l="1"/>
  <c r="M1179" i="8" l="1"/>
  <c r="M1180" i="8" l="1"/>
  <c r="M1181" i="8" l="1"/>
  <c r="M1182" i="8" l="1"/>
  <c r="M1183" i="8" l="1"/>
  <c r="M1184" i="8" l="1"/>
  <c r="M1185" i="8" l="1"/>
  <c r="M1186" i="8" l="1"/>
  <c r="M1187" i="8" l="1"/>
  <c r="M1188" i="8" l="1"/>
  <c r="M1189" i="8" l="1"/>
  <c r="M1190" i="8" l="1"/>
  <c r="M1191" i="8" l="1"/>
  <c r="M1192" i="8" l="1"/>
  <c r="M1193" i="8" l="1"/>
  <c r="M1194" i="8" l="1"/>
  <c r="M1195" i="8" l="1"/>
  <c r="M1196" i="8" l="1"/>
  <c r="M1197" i="8" l="1"/>
  <c r="M1198" i="8" l="1"/>
  <c r="M1199" i="8" l="1"/>
  <c r="M1200" i="8" l="1"/>
  <c r="M1201" i="8" l="1"/>
  <c r="M1202" i="8" l="1"/>
  <c r="M1203" i="8" l="1"/>
  <c r="M1204" i="8" l="1"/>
  <c r="M1205" i="8" l="1"/>
  <c r="M1206" i="8" l="1"/>
  <c r="M1207" i="8" l="1"/>
  <c r="M1208" i="8" l="1"/>
  <c r="M1209" i="8" l="1"/>
  <c r="M1210" i="8" l="1"/>
  <c r="M1211" i="8" l="1"/>
  <c r="M1212" i="8" l="1"/>
  <c r="M1213" i="8" l="1"/>
  <c r="M1214" i="8" l="1"/>
  <c r="M1215" i="8" l="1"/>
  <c r="M1216" i="8" l="1"/>
  <c r="M1217" i="8" l="1"/>
  <c r="M1218" i="8" l="1"/>
  <c r="M1219" i="8" l="1"/>
  <c r="M1220" i="8" l="1"/>
  <c r="M1221" i="8" l="1"/>
  <c r="M1222" i="8" l="1"/>
  <c r="M1223" i="8" l="1"/>
  <c r="M1224" i="8" l="1"/>
  <c r="M1225" i="8" l="1"/>
  <c r="M1226" i="8" l="1"/>
  <c r="M1227" i="8" l="1"/>
  <c r="M1228" i="8" l="1"/>
  <c r="M1229" i="8" l="1"/>
  <c r="M1230" i="8" l="1"/>
  <c r="M1231" i="8" l="1"/>
  <c r="M1232" i="8" l="1"/>
  <c r="M1233" i="8" l="1"/>
  <c r="M1234" i="8" l="1"/>
  <c r="M1235" i="8" l="1"/>
  <c r="M1236" i="8" l="1"/>
  <c r="M1237" i="8" l="1"/>
  <c r="M1238" i="8" l="1"/>
  <c r="M1239" i="8" l="1"/>
  <c r="M1240" i="8" l="1"/>
  <c r="M1241" i="8" l="1"/>
  <c r="M1242" i="8" l="1"/>
  <c r="M1243" i="8" l="1"/>
  <c r="M1244" i="8" l="1"/>
  <c r="M1245" i="8" l="1"/>
  <c r="M1246" i="8" l="1"/>
  <c r="M1247" i="8" l="1"/>
  <c r="M1248" i="8" l="1"/>
  <c r="M1249" i="8" l="1"/>
  <c r="M1250" i="8" l="1"/>
  <c r="M1251" i="8" l="1"/>
  <c r="M1252" i="8" l="1"/>
  <c r="M1253" i="8" l="1"/>
  <c r="M1254" i="8" l="1"/>
  <c r="M1255" i="8" l="1"/>
  <c r="M1256" i="8" l="1"/>
  <c r="M1257" i="8" l="1"/>
  <c r="M1258" i="8" l="1"/>
  <c r="M1259" i="8" l="1"/>
  <c r="M1260" i="8" l="1"/>
  <c r="M1261" i="8" l="1"/>
  <c r="M1262" i="8" l="1"/>
  <c r="M1263" i="8" l="1"/>
  <c r="M1264" i="8" l="1"/>
  <c r="M1265" i="8" l="1"/>
  <c r="M1266" i="8" l="1"/>
  <c r="M1267" i="8" l="1"/>
  <c r="M1268" i="8" l="1"/>
  <c r="M1269" i="8" l="1"/>
  <c r="M1270" i="8" l="1"/>
  <c r="M1271" i="8" l="1"/>
  <c r="M1272" i="8" l="1"/>
  <c r="M1273" i="8" l="1"/>
  <c r="M1274" i="8" l="1"/>
  <c r="M1275" i="8" l="1"/>
  <c r="M1276" i="8" l="1"/>
  <c r="M1277" i="8" l="1"/>
  <c r="M1278" i="8" l="1"/>
  <c r="M1279" i="8" l="1"/>
  <c r="M1280" i="8" l="1"/>
  <c r="M1281" i="8" l="1"/>
  <c r="M1282" i="8" l="1"/>
  <c r="M1283" i="8" l="1"/>
  <c r="M1284" i="8" l="1"/>
  <c r="M1285" i="8" l="1"/>
  <c r="M1286" i="8" l="1"/>
  <c r="M1287" i="8" l="1"/>
  <c r="M1288" i="8" l="1"/>
  <c r="M1289" i="8" l="1"/>
  <c r="M1290" i="8" l="1"/>
  <c r="M1291" i="8" l="1"/>
  <c r="M1292" i="8" l="1"/>
  <c r="M1293" i="8" l="1"/>
  <c r="M1294" i="8" l="1"/>
  <c r="M1295" i="8" l="1"/>
  <c r="M1296" i="8" l="1"/>
  <c r="M1297" i="8" l="1"/>
  <c r="M1298" i="8" l="1"/>
  <c r="M1299" i="8" l="1"/>
  <c r="M1300" i="8" l="1"/>
  <c r="M1301" i="8" l="1"/>
  <c r="M1302" i="8" l="1"/>
  <c r="M1303" i="8" l="1"/>
  <c r="M1304" i="8" l="1"/>
  <c r="M1305" i="8" l="1"/>
  <c r="M1306" i="8" l="1"/>
  <c r="M1307" i="8" l="1"/>
  <c r="M1308" i="8" l="1"/>
  <c r="M1309" i="8" l="1"/>
  <c r="M1310" i="8" l="1"/>
  <c r="M1311" i="8" l="1"/>
  <c r="M1312" i="8" l="1"/>
  <c r="M1313" i="8" l="1"/>
  <c r="M1314" i="8" l="1"/>
  <c r="M1315" i="8" l="1"/>
  <c r="M1316" i="8" l="1"/>
  <c r="M1317" i="8" l="1"/>
  <c r="M1318" i="8" l="1"/>
  <c r="M1319" i="8" l="1"/>
  <c r="M1320" i="8" l="1"/>
  <c r="M1321" i="8" l="1"/>
  <c r="M1322" i="8" l="1"/>
  <c r="M1323" i="8" l="1"/>
  <c r="M1324" i="8" l="1"/>
  <c r="M1325" i="8" l="1"/>
  <c r="M1326" i="8" l="1"/>
  <c r="M1327" i="8" l="1"/>
  <c r="M1328" i="8" l="1"/>
  <c r="M1329" i="8" l="1"/>
  <c r="M1330" i="8" l="1"/>
  <c r="M1331" i="8" l="1"/>
  <c r="M1332" i="8" l="1"/>
  <c r="M1333" i="8" l="1"/>
  <c r="M1334" i="8" l="1"/>
  <c r="M1335" i="8" l="1"/>
  <c r="M1336" i="8" l="1"/>
  <c r="M1337" i="8" l="1"/>
  <c r="M1338" i="8" l="1"/>
  <c r="M1339" i="8" l="1"/>
  <c r="M1340" i="8" l="1"/>
  <c r="M1341" i="8" l="1"/>
  <c r="M1342" i="8" l="1"/>
  <c r="M1343" i="8" l="1"/>
  <c r="M1344" i="8" l="1"/>
  <c r="M1345" i="8" l="1"/>
  <c r="M1346" i="8" l="1"/>
  <c r="M1347" i="8" l="1"/>
  <c r="M1348" i="8" l="1"/>
  <c r="M1349" i="8" l="1"/>
  <c r="M1350" i="8" l="1"/>
  <c r="M1351" i="8" l="1"/>
  <c r="M1352" i="8" l="1"/>
  <c r="M1353" i="8" l="1"/>
  <c r="M1354" i="8" l="1"/>
  <c r="M1355" i="8" l="1"/>
  <c r="M1356" i="8" l="1"/>
  <c r="M1357" i="8" l="1"/>
  <c r="M1358" i="8" l="1"/>
  <c r="M1359" i="8" l="1"/>
  <c r="M1360" i="8" l="1"/>
  <c r="M1361" i="8" l="1"/>
  <c r="M1362" i="8" l="1"/>
  <c r="M1363" i="8" l="1"/>
  <c r="M1364" i="8" l="1"/>
  <c r="M1365" i="8" l="1"/>
  <c r="M1366" i="8" l="1"/>
  <c r="M1367" i="8" l="1"/>
  <c r="M1368" i="8" l="1"/>
  <c r="M1369" i="8" l="1"/>
  <c r="M1370" i="8" l="1"/>
  <c r="M1371" i="8" l="1"/>
  <c r="M1372" i="8" l="1"/>
  <c r="M1373" i="8" l="1"/>
  <c r="M1374" i="8" l="1"/>
  <c r="M1375" i="8" l="1"/>
  <c r="M1376" i="8" l="1"/>
  <c r="M1377" i="8" l="1"/>
  <c r="M1378" i="8" l="1"/>
  <c r="M1379" i="8" l="1"/>
  <c r="M1380" i="8" l="1"/>
  <c r="M1381" i="8" l="1"/>
  <c r="M1382" i="8" l="1"/>
  <c r="M1383" i="8" l="1"/>
  <c r="M1384" i="8" l="1"/>
  <c r="M1385" i="8" l="1"/>
  <c r="M1386" i="8" l="1"/>
  <c r="M1387" i="8" l="1"/>
  <c r="M1388" i="8" l="1"/>
  <c r="M1389" i="8" l="1"/>
  <c r="M1390" i="8" l="1"/>
  <c r="M1391" i="8" l="1"/>
  <c r="M1392" i="8" l="1"/>
  <c r="M1393" i="8" l="1"/>
  <c r="M1394" i="8" l="1"/>
  <c r="M1395" i="8" l="1"/>
  <c r="M1396" i="8" l="1"/>
  <c r="M1397" i="8" l="1"/>
  <c r="M1398" i="8" l="1"/>
  <c r="M1399" i="8" l="1"/>
  <c r="M1400" i="8" l="1"/>
  <c r="M1401" i="8" l="1"/>
  <c r="M1402" i="8" l="1"/>
  <c r="M1403" i="8" l="1"/>
  <c r="M1404" i="8" l="1"/>
  <c r="M1405" i="8" l="1"/>
  <c r="M1406" i="8" l="1"/>
  <c r="M1407" i="8" l="1"/>
  <c r="M1408" i="8" l="1"/>
  <c r="M1409" i="8" l="1"/>
  <c r="M1410" i="8" l="1"/>
  <c r="M1411" i="8" l="1"/>
  <c r="M1412" i="8" l="1"/>
  <c r="M1413" i="8" l="1"/>
  <c r="M1414" i="8" l="1"/>
  <c r="M1415" i="8" l="1"/>
  <c r="M1416" i="8" l="1"/>
  <c r="M1417" i="8" l="1"/>
  <c r="M1418" i="8" l="1"/>
  <c r="M1419" i="8" l="1"/>
  <c r="M1420" i="8" l="1"/>
  <c r="M1421" i="8" l="1"/>
  <c r="M1422" i="8" l="1"/>
  <c r="M1423" i="8" l="1"/>
  <c r="M1424" i="8" l="1"/>
  <c r="M1425" i="8" l="1"/>
  <c r="M1426" i="8" l="1"/>
  <c r="M1427" i="8" l="1"/>
  <c r="M1428" i="8" l="1"/>
  <c r="M1429" i="8" l="1"/>
  <c r="M1430" i="8" l="1"/>
  <c r="M1431" i="8" l="1"/>
  <c r="M1432" i="8" l="1"/>
  <c r="M1433" i="8" l="1"/>
  <c r="M1434" i="8" l="1"/>
  <c r="M1435" i="8" l="1"/>
  <c r="M1436" i="8" l="1"/>
  <c r="M1437" i="8" l="1"/>
  <c r="M1438" i="8" l="1"/>
  <c r="M1439" i="8" l="1"/>
  <c r="M1440" i="8" l="1"/>
  <c r="M1441" i="8" l="1"/>
  <c r="M1442" i="8" l="1"/>
  <c r="M1443" i="8" l="1"/>
  <c r="M1444" i="8" l="1"/>
  <c r="M1445" i="8" l="1"/>
  <c r="M1446" i="8" l="1"/>
  <c r="M1447" i="8" l="1"/>
  <c r="M1448" i="8" l="1"/>
  <c r="M1449" i="8" l="1"/>
  <c r="M1450" i="8" l="1"/>
  <c r="M1451" i="8" l="1"/>
  <c r="M1452" i="8" l="1"/>
  <c r="M1453" i="8" l="1"/>
  <c r="M1454" i="8" l="1"/>
  <c r="M1455" i="8" l="1"/>
  <c r="M1456" i="8" l="1"/>
  <c r="M1457" i="8" l="1"/>
  <c r="M1458" i="8" l="1"/>
  <c r="M1459" i="8" l="1"/>
  <c r="M1460" i="8" l="1"/>
  <c r="M1461" i="8" l="1"/>
  <c r="M1462" i="8" l="1"/>
  <c r="M1463" i="8" l="1"/>
  <c r="M1464" i="8" l="1"/>
  <c r="M1465" i="8" l="1"/>
  <c r="M1466" i="8" l="1"/>
  <c r="M1467" i="8" l="1"/>
  <c r="M1468" i="8" l="1"/>
  <c r="M1469" i="8" l="1"/>
  <c r="M1470" i="8" l="1"/>
  <c r="M1471" i="8" l="1"/>
  <c r="M1472" i="8" l="1"/>
  <c r="M1473" i="8" l="1"/>
  <c r="M1474" i="8" l="1"/>
  <c r="M1475" i="8" l="1"/>
  <c r="M1476" i="8" l="1"/>
  <c r="M1477" i="8" l="1"/>
  <c r="M1478" i="8" l="1"/>
  <c r="M1479" i="8" l="1"/>
  <c r="M1480" i="8" l="1"/>
  <c r="M1481" i="8" l="1"/>
  <c r="M1482" i="8" l="1"/>
  <c r="M1483" i="8" l="1"/>
  <c r="M1484" i="8" l="1"/>
  <c r="M1485" i="8" l="1"/>
  <c r="M1486" i="8" l="1"/>
  <c r="M1487" i="8" l="1"/>
  <c r="M1488" i="8" l="1"/>
  <c r="M1489" i="8" l="1"/>
  <c r="M1490" i="8" l="1"/>
  <c r="M1491" i="8" l="1"/>
  <c r="M1492" i="8" l="1"/>
  <c r="M1493" i="8" l="1"/>
  <c r="M1494" i="8" l="1"/>
  <c r="M1495" i="8" l="1"/>
  <c r="M1496" i="8" l="1"/>
  <c r="M1497" i="8" l="1"/>
  <c r="M1498" i="8" l="1"/>
  <c r="M1499" i="8" l="1"/>
  <c r="M1500" i="8" l="1"/>
  <c r="M1501" i="8" l="1"/>
  <c r="M1502" i="8" l="1"/>
  <c r="M1503" i="8" l="1"/>
  <c r="M1504" i="8" l="1"/>
  <c r="M1505" i="8" l="1"/>
  <c r="M1506" i="8" l="1"/>
  <c r="M1507" i="8" l="1"/>
  <c r="M1508" i="8" l="1"/>
  <c r="M1509" i="8" l="1"/>
  <c r="M1510" i="8" l="1"/>
  <c r="M1511" i="8" l="1"/>
  <c r="M1512" i="8" l="1"/>
  <c r="M1513" i="8" l="1"/>
  <c r="M1514" i="8" l="1"/>
  <c r="M1515" i="8" l="1"/>
  <c r="M1516" i="8" l="1"/>
  <c r="M1517" i="8" l="1"/>
  <c r="M1518" i="8" l="1"/>
  <c r="M1519" i="8" l="1"/>
  <c r="M1520" i="8" l="1"/>
  <c r="M1521" i="8" l="1"/>
  <c r="M1522" i="8" l="1"/>
  <c r="M1523" i="8" l="1"/>
  <c r="M1524" i="8" l="1"/>
  <c r="M1525" i="8" l="1"/>
  <c r="M1526" i="8" l="1"/>
  <c r="M1527" i="8" l="1"/>
  <c r="M1528" i="8" l="1"/>
  <c r="M1529" i="8" l="1"/>
  <c r="M1530" i="8" l="1"/>
  <c r="M1531" i="8" l="1"/>
  <c r="M1532" i="8" l="1"/>
  <c r="M1533" i="8" l="1"/>
  <c r="M1534" i="8" l="1"/>
  <c r="M1535" i="8" l="1"/>
  <c r="M1536" i="8" l="1"/>
  <c r="M1537" i="8" l="1"/>
  <c r="M1538" i="8" l="1"/>
  <c r="M1539" i="8" l="1"/>
  <c r="M1540" i="8" l="1"/>
  <c r="M1541" i="8" l="1"/>
  <c r="M1542" i="8" l="1"/>
  <c r="M1543" i="8" l="1"/>
  <c r="M1544" i="8" l="1"/>
  <c r="M1545" i="8" l="1"/>
  <c r="M1546" i="8" l="1"/>
  <c r="M1547" i="8" l="1"/>
  <c r="M1548" i="8" l="1"/>
  <c r="M1549" i="8" l="1"/>
  <c r="M1550" i="8" l="1"/>
  <c r="M1551" i="8" l="1"/>
  <c r="M1552" i="8" l="1"/>
  <c r="M1553" i="8" l="1"/>
  <c r="M1554" i="8" l="1"/>
  <c r="M1555" i="8" l="1"/>
  <c r="M1556" i="8" l="1"/>
  <c r="M1557" i="8" l="1"/>
  <c r="M1558" i="8" l="1"/>
  <c r="M1559" i="8" l="1"/>
  <c r="M1560" i="8" l="1"/>
  <c r="M1561" i="8" l="1"/>
  <c r="M1562" i="8" l="1"/>
  <c r="M1563" i="8" l="1"/>
  <c r="M1564" i="8" l="1"/>
  <c r="M1565" i="8" l="1"/>
  <c r="M1566" i="8" l="1"/>
  <c r="M1567" i="8" l="1"/>
  <c r="M1568" i="8" l="1"/>
  <c r="M1569" i="8" l="1"/>
  <c r="M1570" i="8" l="1"/>
  <c r="M1571" i="8" l="1"/>
  <c r="M1572" i="8" l="1"/>
  <c r="M1573" i="8" l="1"/>
  <c r="M1574" i="8" l="1"/>
  <c r="M1575" i="8" l="1"/>
  <c r="M1576" i="8" l="1"/>
  <c r="M1577" i="8" l="1"/>
  <c r="M1578" i="8" l="1"/>
  <c r="M1579" i="8" l="1"/>
  <c r="M1580" i="8" l="1"/>
  <c r="M1581" i="8" l="1"/>
  <c r="M1582" i="8" l="1"/>
  <c r="M1583" i="8" l="1"/>
  <c r="M1584" i="8" l="1"/>
  <c r="M1585" i="8" l="1"/>
  <c r="M1586" i="8" l="1"/>
  <c r="M1587" i="8" l="1"/>
  <c r="M1588" i="8" l="1"/>
  <c r="M1589" i="8" l="1"/>
  <c r="M1590" i="8" l="1"/>
  <c r="M1591" i="8" l="1"/>
  <c r="M1592" i="8" l="1"/>
  <c r="M1593" i="8" l="1"/>
  <c r="M1594" i="8" l="1"/>
  <c r="M1595" i="8" l="1"/>
  <c r="M1596" i="8" l="1"/>
  <c r="M1597" i="8" l="1"/>
  <c r="M1598" i="8" l="1"/>
  <c r="M1599" i="8" l="1"/>
  <c r="M1600" i="8" l="1"/>
  <c r="M1601" i="8" l="1"/>
  <c r="M1602" i="8" l="1"/>
  <c r="M1603" i="8" l="1"/>
  <c r="M1604" i="8" l="1"/>
  <c r="M1605" i="8" l="1"/>
  <c r="M1606" i="8" l="1"/>
  <c r="M1607" i="8" l="1"/>
  <c r="M1608" i="8" l="1"/>
  <c r="M1609" i="8" l="1"/>
  <c r="M1610" i="8" l="1"/>
  <c r="M1611" i="8" l="1"/>
  <c r="M1612" i="8" l="1"/>
  <c r="M1613" i="8" l="1"/>
  <c r="M1614" i="8" l="1"/>
  <c r="M1615" i="8" l="1"/>
  <c r="M1616" i="8" l="1"/>
  <c r="M1617" i="8" l="1"/>
  <c r="M1618" i="8" l="1"/>
  <c r="M1619" i="8" l="1"/>
  <c r="M1620" i="8" l="1"/>
  <c r="M1621" i="8" l="1"/>
  <c r="M1622" i="8" l="1"/>
  <c r="M1623" i="8" l="1"/>
  <c r="M1624" i="8" l="1"/>
  <c r="M1625" i="8" l="1"/>
  <c r="M1626" i="8" l="1"/>
  <c r="M1627" i="8" l="1"/>
  <c r="M1628" i="8" l="1"/>
  <c r="M1629" i="8" l="1"/>
  <c r="M1630" i="8" l="1"/>
  <c r="M1631" i="8" l="1"/>
  <c r="M1632" i="8" l="1"/>
  <c r="M1633" i="8" l="1"/>
  <c r="M1634" i="8" l="1"/>
  <c r="M1635" i="8" l="1"/>
  <c r="M1636" i="8" l="1"/>
  <c r="M1637" i="8" l="1"/>
  <c r="M1638" i="8" l="1"/>
  <c r="M1639" i="8" l="1"/>
  <c r="M1640" i="8" l="1"/>
  <c r="M1641" i="8" l="1"/>
  <c r="M1642" i="8" l="1"/>
  <c r="M1643" i="8" l="1"/>
  <c r="M1644" i="8" l="1"/>
  <c r="M1645" i="8" l="1"/>
  <c r="M1646" i="8" l="1"/>
  <c r="M1647" i="8" l="1"/>
  <c r="M1648" i="8" l="1"/>
  <c r="M1649" i="8" l="1"/>
  <c r="M1650" i="8" l="1"/>
  <c r="M1651" i="8" l="1"/>
  <c r="M1652" i="8" l="1"/>
  <c r="M1653" i="8" l="1"/>
  <c r="M1654" i="8" l="1"/>
  <c r="M1655" i="8" l="1"/>
  <c r="M1656" i="8" l="1"/>
  <c r="M1657" i="8" l="1"/>
  <c r="M1658" i="8" l="1"/>
  <c r="M1659" i="8" l="1"/>
  <c r="M1660" i="8" l="1"/>
  <c r="M1661" i="8" l="1"/>
  <c r="M1662" i="8" l="1"/>
  <c r="M1663" i="8" l="1"/>
  <c r="M1664" i="8" l="1"/>
  <c r="M1665" i="8" l="1"/>
  <c r="M1666" i="8" l="1"/>
  <c r="M1667" i="8" l="1"/>
  <c r="M1668" i="8" l="1"/>
  <c r="M1669" i="8" l="1"/>
  <c r="M1670" i="8" l="1"/>
  <c r="M1671" i="8" l="1"/>
  <c r="M1672" i="8" l="1"/>
  <c r="M1673" i="8" l="1"/>
  <c r="M1674" i="8" l="1"/>
  <c r="M1675" i="8" l="1"/>
  <c r="M1676" i="8" l="1"/>
  <c r="M1677" i="8" l="1"/>
  <c r="M1678" i="8" l="1"/>
  <c r="M1679" i="8" l="1"/>
  <c r="M1680" i="8" l="1"/>
  <c r="M1681" i="8" l="1"/>
  <c r="M1682" i="8" l="1"/>
  <c r="M1683" i="8" l="1"/>
  <c r="M1684" i="8" l="1"/>
  <c r="M1685" i="8" l="1"/>
  <c r="M1686" i="8" l="1"/>
  <c r="M1687" i="8" l="1"/>
  <c r="M1688" i="8" l="1"/>
  <c r="M1689" i="8" l="1"/>
  <c r="M1690" i="8" l="1"/>
  <c r="M1691" i="8" l="1"/>
  <c r="M1692" i="8" l="1"/>
  <c r="M1693" i="8" l="1"/>
  <c r="M1694" i="8" l="1"/>
  <c r="M1695" i="8" l="1"/>
  <c r="M1696" i="8" l="1"/>
  <c r="M1697" i="8" l="1"/>
  <c r="M1698" i="8" l="1"/>
  <c r="M1699" i="8" l="1"/>
  <c r="M1700" i="8" l="1"/>
  <c r="M1701" i="8" l="1"/>
  <c r="M1702" i="8" l="1"/>
  <c r="M1703" i="8" l="1"/>
  <c r="M1704" i="8" l="1"/>
  <c r="M1705" i="8" l="1"/>
  <c r="M1706" i="8" l="1"/>
  <c r="M1707" i="8" l="1"/>
  <c r="M1708" i="8" l="1"/>
  <c r="M1709" i="8" l="1"/>
  <c r="M1710" i="8" l="1"/>
  <c r="M1711" i="8" l="1"/>
  <c r="M1712" i="8" l="1"/>
  <c r="M1713" i="8" l="1"/>
  <c r="M1714" i="8" l="1"/>
  <c r="M1715" i="8" l="1"/>
  <c r="M1716" i="8" l="1"/>
  <c r="M1717" i="8" l="1"/>
  <c r="M1718" i="8" l="1"/>
  <c r="M1719" i="8" l="1"/>
  <c r="M1720" i="8" l="1"/>
  <c r="M1721" i="8" l="1"/>
  <c r="M1722" i="8" l="1"/>
  <c r="M1723" i="8" l="1"/>
  <c r="M1724" i="8" l="1"/>
  <c r="M1725" i="8" l="1"/>
  <c r="M1726" i="8" l="1"/>
  <c r="M1727" i="8" l="1"/>
  <c r="M1728" i="8" l="1"/>
  <c r="M1729" i="8" l="1"/>
  <c r="M1730" i="8" l="1"/>
  <c r="M1731" i="8" l="1"/>
  <c r="M1732" i="8" l="1"/>
  <c r="M1733" i="8" l="1"/>
  <c r="M1734" i="8" l="1"/>
  <c r="M1735" i="8" l="1"/>
  <c r="M1736" i="8" l="1"/>
  <c r="M1737" i="8" l="1"/>
  <c r="M1738" i="8" l="1"/>
  <c r="M1739" i="8" l="1"/>
  <c r="M1740" i="8" l="1"/>
  <c r="M1741" i="8" l="1"/>
  <c r="M1742" i="8" l="1"/>
  <c r="M1743" i="8" l="1"/>
  <c r="M1744" i="8" l="1"/>
  <c r="M1745" i="8" l="1"/>
  <c r="M1746" i="8" l="1"/>
  <c r="M1747" i="8" l="1"/>
  <c r="M1748" i="8" l="1"/>
  <c r="M1749" i="8" l="1"/>
  <c r="M1750" i="8" l="1"/>
  <c r="M1751" i="8" l="1"/>
  <c r="M1752" i="8" l="1"/>
  <c r="M1753" i="8" l="1"/>
  <c r="M1754" i="8" l="1"/>
  <c r="M1755" i="8" l="1"/>
  <c r="M1756" i="8" l="1"/>
  <c r="M1757" i="8" l="1"/>
  <c r="M1758" i="8" l="1"/>
  <c r="M1759" i="8" l="1"/>
  <c r="M1760" i="8" l="1"/>
  <c r="M1761" i="8" l="1"/>
  <c r="M1762" i="8" l="1"/>
  <c r="M1763" i="8" l="1"/>
  <c r="M1764" i="8" l="1"/>
  <c r="M1765" i="8" l="1"/>
  <c r="M1766" i="8" l="1"/>
  <c r="M1767" i="8" l="1"/>
  <c r="M1768" i="8" l="1"/>
  <c r="M1769" i="8" l="1"/>
  <c r="M1770" i="8" l="1"/>
  <c r="M1771" i="8" l="1"/>
  <c r="M1772" i="8" l="1"/>
  <c r="M1773" i="8" l="1"/>
  <c r="M1774" i="8" l="1"/>
  <c r="M1775" i="8" l="1"/>
  <c r="M1776" i="8" l="1"/>
  <c r="M1777" i="8" l="1"/>
  <c r="M1778" i="8" l="1"/>
  <c r="M1779" i="8" l="1"/>
  <c r="M1780" i="8" l="1"/>
  <c r="M1781" i="8" l="1"/>
  <c r="M1782" i="8" l="1"/>
  <c r="M1783" i="8" l="1"/>
  <c r="M1784" i="8" l="1"/>
  <c r="M1785" i="8" l="1"/>
  <c r="M1786" i="8" l="1"/>
  <c r="M1787" i="8" l="1"/>
  <c r="M1788" i="8" l="1"/>
  <c r="M1789" i="8" l="1"/>
  <c r="M1790" i="8" l="1"/>
  <c r="M1791" i="8" l="1"/>
  <c r="M1792" i="8" l="1"/>
  <c r="M1793" i="8" l="1"/>
  <c r="M1794" i="8" l="1"/>
  <c r="M1795" i="8" l="1"/>
  <c r="M1796" i="8" l="1"/>
  <c r="M1797" i="8" l="1"/>
  <c r="M1798" i="8" l="1"/>
  <c r="M1799" i="8" l="1"/>
  <c r="M1800" i="8" l="1"/>
  <c r="M1801" i="8" l="1"/>
  <c r="M1802" i="8" l="1"/>
  <c r="M1803" i="8" l="1"/>
  <c r="M1804" i="8" l="1"/>
  <c r="M1805" i="8" l="1"/>
  <c r="M1806" i="8" l="1"/>
  <c r="M1807" i="8" l="1"/>
  <c r="M1808" i="8" l="1"/>
  <c r="M1809" i="8" l="1"/>
  <c r="M1810" i="8" l="1"/>
  <c r="M1811" i="8" l="1"/>
  <c r="M1812" i="8" l="1"/>
  <c r="M1813" i="8" l="1"/>
  <c r="M1814" i="8" l="1"/>
  <c r="M1815" i="8" l="1"/>
  <c r="M1816" i="8" l="1"/>
  <c r="M1817" i="8" l="1"/>
  <c r="M1818" i="8" l="1"/>
  <c r="M1819" i="8" l="1"/>
  <c r="M1820" i="8" l="1"/>
  <c r="M1821" i="8" l="1"/>
  <c r="M1822" i="8" l="1"/>
  <c r="M1823" i="8" l="1"/>
  <c r="M1824" i="8" l="1"/>
  <c r="M1825" i="8" l="1"/>
  <c r="M1826" i="8" l="1"/>
  <c r="M1827" i="8" l="1"/>
  <c r="M1828" i="8" l="1"/>
  <c r="M1829" i="8" l="1"/>
  <c r="M1830" i="8" l="1"/>
  <c r="M1831" i="8" l="1"/>
  <c r="M1832" i="8" l="1"/>
  <c r="M1833" i="8" l="1"/>
  <c r="M1834" i="8" l="1"/>
  <c r="M1835" i="8" l="1"/>
  <c r="M1836" i="8" l="1"/>
  <c r="M1837" i="8" l="1"/>
  <c r="M1838" i="8" l="1"/>
  <c r="M1839" i="8" l="1"/>
  <c r="M1840" i="8" l="1"/>
  <c r="M1841" i="8" l="1"/>
  <c r="M1842" i="8" l="1"/>
  <c r="M1843" i="8" l="1"/>
  <c r="M1844" i="8" l="1"/>
  <c r="M1845" i="8" l="1"/>
  <c r="M1846" i="8" l="1"/>
  <c r="M1847" i="8" l="1"/>
  <c r="M1848" i="8" l="1"/>
  <c r="M1849" i="8" l="1"/>
  <c r="M1850" i="8" l="1"/>
  <c r="M1851" i="8" l="1"/>
  <c r="M1852" i="8" l="1"/>
  <c r="M1853" i="8" l="1"/>
  <c r="M1854" i="8" l="1"/>
  <c r="M1855" i="8" l="1"/>
  <c r="M1856" i="8" l="1"/>
  <c r="M1857" i="8" l="1"/>
  <c r="M1858" i="8" l="1"/>
  <c r="M1859" i="8" l="1"/>
  <c r="M1860" i="8" l="1"/>
  <c r="M1861" i="8" l="1"/>
  <c r="M1862" i="8" l="1"/>
  <c r="M1863" i="8" l="1"/>
  <c r="M1864" i="8" l="1"/>
  <c r="M1865" i="8" l="1"/>
  <c r="M1866" i="8" l="1"/>
  <c r="M1867" i="8" l="1"/>
  <c r="M1868" i="8" l="1"/>
  <c r="M1869" i="8" l="1"/>
  <c r="M1870" i="8" l="1"/>
  <c r="M1871" i="8" l="1"/>
  <c r="M1872" i="8" l="1"/>
  <c r="M1873" i="8" l="1"/>
  <c r="M1874" i="8" l="1"/>
  <c r="M1875" i="8" l="1"/>
  <c r="M1876" i="8" l="1"/>
  <c r="M1877" i="8" l="1"/>
  <c r="M1878" i="8" l="1"/>
  <c r="M1879" i="8" l="1"/>
  <c r="M1880" i="8" l="1"/>
  <c r="M1881" i="8" l="1"/>
  <c r="M1882" i="8" l="1"/>
  <c r="M1883" i="8" l="1"/>
  <c r="M1884" i="8" l="1"/>
  <c r="M1885" i="8" l="1"/>
  <c r="M1886" i="8" l="1"/>
  <c r="M1887" i="8" l="1"/>
  <c r="M1888" i="8" l="1"/>
  <c r="M1889" i="8" l="1"/>
  <c r="M1890" i="8" l="1"/>
  <c r="M1891" i="8" l="1"/>
  <c r="M1892" i="8" l="1"/>
  <c r="M1893" i="8" l="1"/>
  <c r="M1894" i="8" l="1"/>
  <c r="M1895" i="8" l="1"/>
  <c r="M1896" i="8" l="1"/>
  <c r="M1897" i="8" l="1"/>
  <c r="M1898" i="8" l="1"/>
  <c r="M1899" i="8" l="1"/>
  <c r="M1900" i="8" l="1"/>
  <c r="M1901" i="8" l="1"/>
  <c r="M1902" i="8" l="1"/>
  <c r="M1903" i="8" l="1"/>
  <c r="M1904" i="8" l="1"/>
  <c r="M1905" i="8" l="1"/>
  <c r="M1906" i="8" l="1"/>
  <c r="M1907" i="8" l="1"/>
  <c r="M1908" i="8" l="1"/>
  <c r="M1909" i="8" l="1"/>
  <c r="M1910" i="8" l="1"/>
  <c r="M1911" i="8" l="1"/>
  <c r="M1912" i="8" l="1"/>
  <c r="M1913" i="8" l="1"/>
  <c r="M1914" i="8" l="1"/>
  <c r="M1915" i="8" l="1"/>
  <c r="M1916" i="8" l="1"/>
  <c r="M1917" i="8" l="1"/>
  <c r="M1918" i="8" l="1"/>
  <c r="M1919" i="8" l="1"/>
  <c r="M1920" i="8" l="1"/>
  <c r="M1921" i="8" l="1"/>
  <c r="M1922" i="8" l="1"/>
  <c r="M1923" i="8" l="1"/>
  <c r="M1924" i="8" l="1"/>
  <c r="M1925" i="8" l="1"/>
  <c r="M1926" i="8" l="1"/>
  <c r="M1927" i="8" l="1"/>
  <c r="M1928" i="8" l="1"/>
  <c r="M1929" i="8" l="1"/>
  <c r="M1930" i="8" l="1"/>
  <c r="M1931" i="8" l="1"/>
  <c r="M1932" i="8" l="1"/>
  <c r="M1933" i="8" l="1"/>
  <c r="M1934" i="8" l="1"/>
  <c r="M1935" i="8" l="1"/>
  <c r="M1936" i="8" l="1"/>
  <c r="M1937" i="8" l="1"/>
  <c r="M1938" i="8" l="1"/>
  <c r="M1939" i="8" l="1"/>
  <c r="M1940" i="8" l="1"/>
  <c r="M1941" i="8" l="1"/>
  <c r="M1942" i="8" l="1"/>
  <c r="M1943" i="8" l="1"/>
  <c r="M1944" i="8" l="1"/>
  <c r="M1945" i="8" l="1"/>
  <c r="M1946" i="8" l="1"/>
  <c r="M1947" i="8" l="1"/>
  <c r="M1948" i="8" l="1"/>
  <c r="M1949" i="8" l="1"/>
  <c r="M1950" i="8" l="1"/>
  <c r="M1951" i="8" l="1"/>
  <c r="M1952" i="8" l="1"/>
  <c r="M1953" i="8" l="1"/>
  <c r="M1954" i="8" l="1"/>
  <c r="M1955" i="8" l="1"/>
  <c r="M1956" i="8" l="1"/>
  <c r="M1957" i="8" l="1"/>
  <c r="M1958" i="8" l="1"/>
  <c r="M1959" i="8" l="1"/>
  <c r="M1960" i="8" l="1"/>
  <c r="M1961" i="8" l="1"/>
  <c r="M1962" i="8" l="1"/>
  <c r="M1963" i="8" l="1"/>
  <c r="M1964" i="8" l="1"/>
  <c r="M1965" i="8" l="1"/>
  <c r="M1966" i="8" l="1"/>
  <c r="M1967" i="8" l="1"/>
  <c r="M1968" i="8" l="1"/>
  <c r="M1969" i="8" l="1"/>
  <c r="M1970" i="8" l="1"/>
  <c r="M1971" i="8" l="1"/>
  <c r="M1972" i="8" l="1"/>
  <c r="M1973" i="8" l="1"/>
  <c r="M1974" i="8" l="1"/>
  <c r="M1975" i="8" l="1"/>
  <c r="M1976" i="8" l="1"/>
  <c r="M1977" i="8" l="1"/>
  <c r="M1978" i="8" l="1"/>
  <c r="M1979" i="8" l="1"/>
  <c r="M1980" i="8" l="1"/>
  <c r="M1981" i="8" l="1"/>
  <c r="M1982" i="8" l="1"/>
  <c r="M1983" i="8" l="1"/>
  <c r="M1984" i="8" l="1"/>
  <c r="M1985" i="8" l="1"/>
  <c r="M1986" i="8" l="1"/>
  <c r="M1987" i="8" l="1"/>
  <c r="M1988" i="8" l="1"/>
  <c r="M1989" i="8" l="1"/>
  <c r="M1990" i="8" l="1"/>
  <c r="M1991" i="8" l="1"/>
  <c r="M1992" i="8" l="1"/>
  <c r="M1993" i="8" l="1"/>
  <c r="M1994" i="8" l="1"/>
  <c r="M1995" i="8" l="1"/>
  <c r="M1996" i="8" l="1"/>
  <c r="M1997" i="8" l="1"/>
  <c r="M1998" i="8" l="1"/>
  <c r="M1999" i="8" l="1"/>
  <c r="M2000" i="8" l="1"/>
  <c r="M2001" i="8" l="1"/>
  <c r="M2002" i="8" l="1"/>
  <c r="M2003" i="8" l="1"/>
  <c r="M2004" i="8" l="1"/>
  <c r="M2005" i="8" l="1"/>
  <c r="M2006" i="8" l="1"/>
  <c r="M2007" i="8" l="1"/>
  <c r="M2008" i="8" l="1"/>
  <c r="M2009" i="8" l="1"/>
  <c r="M2010" i="8" l="1"/>
  <c r="M2011" i="8" l="1"/>
  <c r="M2012" i="8" l="1"/>
  <c r="M2013" i="8" l="1"/>
  <c r="M2014" i="8" l="1"/>
  <c r="M2015" i="8" l="1"/>
  <c r="M2016" i="8" l="1"/>
  <c r="M2017" i="8" l="1"/>
  <c r="M2018" i="8" l="1"/>
  <c r="M2019" i="8" l="1"/>
  <c r="M2020" i="8" l="1"/>
  <c r="M2021" i="8" l="1"/>
  <c r="M2022" i="8" l="1"/>
  <c r="M2023" i="8" l="1"/>
  <c r="M2024" i="8" l="1"/>
  <c r="M2025" i="8" l="1"/>
  <c r="M2026" i="8" l="1"/>
  <c r="M2027" i="8" l="1"/>
  <c r="M2028" i="8" l="1"/>
  <c r="M2029" i="8" l="1"/>
  <c r="M2030" i="8" l="1"/>
  <c r="M2031" i="8" l="1"/>
  <c r="M2032" i="8" l="1"/>
  <c r="M2033" i="8" l="1"/>
  <c r="M2034" i="8" l="1"/>
  <c r="M2035" i="8" l="1"/>
  <c r="M2036" i="8" l="1"/>
  <c r="M2037" i="8" l="1"/>
  <c r="M2038" i="8" l="1"/>
  <c r="M2039" i="8" l="1"/>
  <c r="M2040" i="8" l="1"/>
  <c r="M2041" i="8" l="1"/>
  <c r="M2042" i="8" l="1"/>
  <c r="M2043" i="8" l="1"/>
  <c r="M2044" i="8" l="1"/>
  <c r="M2045" i="8" l="1"/>
  <c r="M2046" i="8" l="1"/>
  <c r="M2047" i="8" l="1"/>
  <c r="M2048" i="8" l="1"/>
  <c r="M2049" i="8" l="1"/>
  <c r="M2050" i="8" l="1"/>
  <c r="M2051" i="8" l="1"/>
  <c r="M2052" i="8" l="1"/>
  <c r="M2053" i="8" l="1"/>
  <c r="M2054" i="8" l="1"/>
  <c r="M2055" i="8" l="1"/>
  <c r="M2056" i="8" l="1"/>
  <c r="M2057" i="8" l="1"/>
  <c r="M2058" i="8" l="1"/>
  <c r="M2059" i="8" l="1"/>
  <c r="M2060" i="8" l="1"/>
  <c r="M2061" i="8" l="1"/>
  <c r="M2062" i="8" l="1"/>
  <c r="M2063" i="8" l="1"/>
  <c r="M2064" i="8" l="1"/>
  <c r="M2065" i="8" l="1"/>
  <c r="M2066" i="8" l="1"/>
  <c r="M2067" i="8" l="1"/>
  <c r="M2068" i="8" l="1"/>
  <c r="M2069" i="8" l="1"/>
  <c r="M2070" i="8" l="1"/>
  <c r="M2071" i="8" l="1"/>
  <c r="M2072" i="8" l="1"/>
  <c r="M2073" i="8" l="1"/>
  <c r="M2074" i="8" l="1"/>
  <c r="M2075" i="8" l="1"/>
  <c r="M2076" i="8" l="1"/>
  <c r="M2077" i="8" l="1"/>
  <c r="M2078" i="8" l="1"/>
  <c r="M2079" i="8" l="1"/>
  <c r="M2080" i="8" l="1"/>
  <c r="M2081" i="8" l="1"/>
  <c r="M2082" i="8" l="1"/>
  <c r="M2083" i="8" l="1"/>
  <c r="M2084" i="8" l="1"/>
  <c r="M2085" i="8" l="1"/>
  <c r="M2086" i="8" l="1"/>
  <c r="M2087" i="8" l="1"/>
  <c r="M2088" i="8" l="1"/>
  <c r="M2089" i="8" l="1"/>
  <c r="M2090" i="8" l="1"/>
  <c r="M2091" i="8" l="1"/>
  <c r="M2092" i="8" l="1"/>
  <c r="M2093" i="8" l="1"/>
  <c r="M2094" i="8" l="1"/>
  <c r="M2095" i="8" l="1"/>
  <c r="M2096" i="8" l="1"/>
  <c r="M2097" i="8" l="1"/>
  <c r="M2098" i="8" l="1"/>
  <c r="M2099" i="8" l="1"/>
  <c r="M2100" i="8" l="1"/>
  <c r="M2101" i="8" l="1"/>
  <c r="M2102" i="8" l="1"/>
  <c r="M2103" i="8" l="1"/>
  <c r="M2104" i="8" l="1"/>
  <c r="M2105" i="8" l="1"/>
  <c r="M2106" i="8" l="1"/>
  <c r="M2107" i="8" l="1"/>
  <c r="M2108" i="8" l="1"/>
  <c r="M2109" i="8" l="1"/>
  <c r="M2110" i="8" l="1"/>
  <c r="M2111" i="8" l="1"/>
  <c r="M2112" i="8" l="1"/>
  <c r="M2113" i="8" l="1"/>
  <c r="M2114" i="8" l="1"/>
  <c r="M2115" i="8" l="1"/>
  <c r="M2116" i="8" l="1"/>
  <c r="M2117" i="8" l="1"/>
  <c r="M2118" i="8" l="1"/>
  <c r="M2119" i="8" l="1"/>
  <c r="M2120" i="8" l="1"/>
  <c r="M2121" i="8" l="1"/>
  <c r="M2122" i="8" l="1"/>
  <c r="M2123" i="8" l="1"/>
  <c r="M2124" i="8" l="1"/>
  <c r="M2125" i="8" l="1"/>
  <c r="M2126" i="8" l="1"/>
  <c r="M2127" i="8" l="1"/>
  <c r="M2128" i="8" l="1"/>
  <c r="M2129" i="8" l="1"/>
  <c r="M2130" i="8" l="1"/>
  <c r="M2131" i="8" l="1"/>
  <c r="M2132" i="8" l="1"/>
  <c r="M2133" i="8" l="1"/>
  <c r="M2134" i="8" l="1"/>
  <c r="M2135" i="8" l="1"/>
  <c r="M2136" i="8" l="1"/>
  <c r="M2137" i="8" l="1"/>
  <c r="M2138" i="8" l="1"/>
  <c r="M2139" i="8" l="1"/>
  <c r="M2140" i="8" l="1"/>
  <c r="M2141" i="8" l="1"/>
  <c r="M2142" i="8" l="1"/>
  <c r="M2143" i="8" l="1"/>
  <c r="M2144" i="8" l="1"/>
  <c r="M2145" i="8" l="1"/>
  <c r="M2146" i="8" l="1"/>
  <c r="M2147" i="8" l="1"/>
  <c r="M2148" i="8" l="1"/>
  <c r="M2149" i="8" l="1"/>
  <c r="M2150" i="8" l="1"/>
  <c r="M2151" i="8" l="1"/>
  <c r="M2152" i="8" l="1"/>
  <c r="M2153" i="8" l="1"/>
  <c r="M2154" i="8" l="1"/>
  <c r="M2155" i="8" l="1"/>
  <c r="M2156" i="8" l="1"/>
  <c r="M2157" i="8" l="1"/>
  <c r="M2158" i="8" l="1"/>
  <c r="M2159" i="8" l="1"/>
  <c r="M2160" i="8" l="1"/>
  <c r="M2161" i="8" l="1"/>
  <c r="M2162" i="8" l="1"/>
  <c r="M2163" i="8" l="1"/>
  <c r="M2164" i="8" l="1"/>
  <c r="M2165" i="8" l="1"/>
  <c r="M2166" i="8" l="1"/>
  <c r="M2167" i="8" l="1"/>
  <c r="M2168" i="8" l="1"/>
  <c r="M2169" i="8" l="1"/>
  <c r="M2170" i="8" l="1"/>
  <c r="M2171" i="8" l="1"/>
  <c r="M2172" i="8" l="1"/>
  <c r="M2173" i="8" l="1"/>
  <c r="M2174" i="8" l="1"/>
  <c r="M2175" i="8" l="1"/>
  <c r="M2176" i="8" l="1"/>
  <c r="M2177" i="8" l="1"/>
  <c r="M2178" i="8" l="1"/>
  <c r="M2179" i="8" l="1"/>
  <c r="M2180" i="8" l="1"/>
  <c r="M2181" i="8" l="1"/>
  <c r="M2182" i="8" l="1"/>
  <c r="M2183" i="8" l="1"/>
  <c r="M2184" i="8" l="1"/>
  <c r="M2185" i="8" l="1"/>
  <c r="M2186" i="8" l="1"/>
  <c r="M2187" i="8" l="1"/>
  <c r="M2188" i="8" l="1"/>
  <c r="M2189" i="8" l="1"/>
  <c r="M2190" i="8" l="1"/>
  <c r="M2191" i="8" l="1"/>
  <c r="M2192" i="8" l="1"/>
  <c r="M2193" i="8" l="1"/>
  <c r="M2194" i="8" l="1"/>
  <c r="M2195" i="8" l="1"/>
  <c r="M2196" i="8" l="1"/>
  <c r="M2197" i="8" l="1"/>
  <c r="M2198" i="8" l="1"/>
  <c r="M2199" i="8" l="1"/>
  <c r="M2200" i="8" l="1"/>
  <c r="M2201" i="8" l="1"/>
  <c r="M2202" i="8" l="1"/>
  <c r="M2203" i="8" l="1"/>
  <c r="M2204" i="8" l="1"/>
  <c r="M2205" i="8" l="1"/>
  <c r="M2206" i="8" l="1"/>
  <c r="M2207" i="8" l="1"/>
  <c r="M2208" i="8" l="1"/>
  <c r="M2209" i="8" l="1"/>
  <c r="M2210" i="8" l="1"/>
  <c r="M2211" i="8" l="1"/>
  <c r="M2212" i="8" l="1"/>
  <c r="M2213" i="8" l="1"/>
  <c r="M2214" i="8" l="1"/>
  <c r="M2215" i="8" l="1"/>
  <c r="M2216" i="8" l="1"/>
  <c r="M2217" i="8" l="1"/>
  <c r="M2218" i="8" l="1"/>
  <c r="M2219" i="8" l="1"/>
  <c r="M2220" i="8" l="1"/>
  <c r="M2221" i="8" l="1"/>
  <c r="M2222" i="8" l="1"/>
  <c r="M2223" i="8" l="1"/>
  <c r="M2224" i="8" l="1"/>
  <c r="M2225" i="8" l="1"/>
  <c r="M2226" i="8" l="1"/>
  <c r="M2227" i="8" l="1"/>
  <c r="M2228" i="8" l="1"/>
  <c r="M2229" i="8" l="1"/>
  <c r="M2230" i="8" l="1"/>
  <c r="M2231" i="8" l="1"/>
  <c r="M2232" i="8" l="1"/>
  <c r="M2233" i="8" l="1"/>
  <c r="M2234" i="8" l="1"/>
  <c r="M2235" i="8" l="1"/>
  <c r="M2236" i="8" l="1"/>
  <c r="M2237" i="8" l="1"/>
  <c r="M2238" i="8" l="1"/>
  <c r="M2239" i="8" l="1"/>
  <c r="M2240" i="8" l="1"/>
  <c r="M2241" i="8" l="1"/>
  <c r="M2242" i="8" l="1"/>
  <c r="M2243" i="8" l="1"/>
  <c r="M2244" i="8" l="1"/>
  <c r="M2245" i="8" l="1"/>
  <c r="M2246" i="8" l="1"/>
  <c r="M2247" i="8" l="1"/>
  <c r="M2248" i="8" l="1"/>
  <c r="M2249" i="8" l="1"/>
  <c r="M2250" i="8" l="1"/>
  <c r="M2251" i="8" l="1"/>
  <c r="M2252" i="8" l="1"/>
  <c r="M2253" i="8" l="1"/>
  <c r="M2254" i="8" l="1"/>
  <c r="M2255" i="8" l="1"/>
  <c r="M2256" i="8" l="1"/>
  <c r="M2257" i="8" l="1"/>
  <c r="M2258" i="8" l="1"/>
  <c r="M2259" i="8" l="1"/>
  <c r="M2260" i="8" l="1"/>
  <c r="M2261" i="8" l="1"/>
  <c r="M2262" i="8" l="1"/>
  <c r="M2263" i="8" l="1"/>
  <c r="M2264" i="8" l="1"/>
  <c r="M2265" i="8" l="1"/>
  <c r="M2266" i="8" l="1"/>
  <c r="M2267" i="8" l="1"/>
  <c r="M2268" i="8" l="1"/>
  <c r="M2269" i="8" l="1"/>
  <c r="M2270" i="8" l="1"/>
  <c r="M2271" i="8" l="1"/>
  <c r="M2272" i="8" l="1"/>
  <c r="M2273" i="8" l="1"/>
  <c r="M2274" i="8" l="1"/>
  <c r="M2275" i="8" l="1"/>
  <c r="M2276" i="8" l="1"/>
  <c r="M2277" i="8" l="1"/>
  <c r="M2278" i="8" l="1"/>
  <c r="M2279" i="8" l="1"/>
  <c r="M2280" i="8" l="1"/>
  <c r="M2281" i="8" l="1"/>
  <c r="M2282" i="8" l="1"/>
  <c r="M2283" i="8" l="1"/>
  <c r="M2284" i="8" l="1"/>
  <c r="M2285" i="8" l="1"/>
  <c r="M2286" i="8" l="1"/>
  <c r="M2287" i="8" l="1"/>
  <c r="M2288" i="8" l="1"/>
  <c r="M2289" i="8" l="1"/>
  <c r="M2290" i="8" l="1"/>
  <c r="M2291" i="8" l="1"/>
  <c r="M2292" i="8" l="1"/>
  <c r="M2293" i="8" l="1"/>
  <c r="M2294" i="8" l="1"/>
  <c r="M2295" i="8" l="1"/>
  <c r="M2296" i="8" l="1"/>
  <c r="M2297" i="8" l="1"/>
  <c r="M2298" i="8" l="1"/>
  <c r="M2299" i="8" l="1"/>
  <c r="M2300" i="8" l="1"/>
  <c r="M2301" i="8" l="1"/>
  <c r="M2302" i="8" l="1"/>
  <c r="M2303" i="8" l="1"/>
  <c r="M2304" i="8" l="1"/>
  <c r="M2305" i="8" l="1"/>
  <c r="M2306" i="8" l="1"/>
  <c r="M2307" i="8" l="1"/>
  <c r="M2308" i="8" l="1"/>
  <c r="M2309" i="8" l="1"/>
  <c r="M2310" i="8" l="1"/>
  <c r="M2311" i="8" l="1"/>
  <c r="M2312" i="8" l="1"/>
  <c r="M2313" i="8" l="1"/>
  <c r="M2314" i="8" l="1"/>
  <c r="M2315" i="8" l="1"/>
  <c r="M2316" i="8" l="1"/>
  <c r="M2317" i="8" l="1"/>
  <c r="M2318" i="8" l="1"/>
  <c r="M2319" i="8" l="1"/>
  <c r="M2320" i="8" l="1"/>
  <c r="M2321" i="8" l="1"/>
  <c r="M2322" i="8" l="1"/>
  <c r="M2323" i="8" l="1"/>
  <c r="M2324" i="8" l="1"/>
  <c r="M2325" i="8" l="1"/>
  <c r="M2326" i="8" l="1"/>
  <c r="M2327" i="8" l="1"/>
  <c r="M2328" i="8" l="1"/>
  <c r="M2329" i="8" l="1"/>
  <c r="M2330" i="8" l="1"/>
  <c r="M2331" i="8" l="1"/>
  <c r="M2332" i="8" l="1"/>
  <c r="M2333" i="8" l="1"/>
  <c r="M2334" i="8" l="1"/>
  <c r="M2335" i="8" l="1"/>
  <c r="M2336" i="8" l="1"/>
  <c r="M2337" i="8" l="1"/>
  <c r="M2338" i="8" l="1"/>
  <c r="M2339" i="8" l="1"/>
  <c r="M2340" i="8" l="1"/>
  <c r="M2341" i="8" l="1"/>
  <c r="M2342" i="8" l="1"/>
  <c r="M2343" i="8" l="1"/>
  <c r="M2344" i="8" l="1"/>
  <c r="M2345" i="8" l="1"/>
  <c r="M2346" i="8" l="1"/>
  <c r="M2347" i="8" l="1"/>
  <c r="M2348" i="8" l="1"/>
  <c r="M2349" i="8" l="1"/>
  <c r="M2350" i="8" l="1"/>
  <c r="M2351" i="8" l="1"/>
  <c r="M2352" i="8" l="1"/>
  <c r="M2353" i="8" l="1"/>
  <c r="M2354" i="8" l="1"/>
  <c r="M2355" i="8" l="1"/>
  <c r="M2356" i="8" l="1"/>
  <c r="M2357" i="8" l="1"/>
  <c r="M2358" i="8" l="1"/>
  <c r="M2359" i="8" l="1"/>
  <c r="M2360" i="8" l="1"/>
  <c r="M2361" i="8" l="1"/>
  <c r="M2362" i="8" l="1"/>
  <c r="M2363" i="8" l="1"/>
  <c r="M2364" i="8" l="1"/>
  <c r="M2365" i="8" l="1"/>
  <c r="M2366" i="8" l="1"/>
  <c r="M2367" i="8" l="1"/>
  <c r="M2368" i="8" l="1"/>
  <c r="M2369" i="8" l="1"/>
  <c r="M2370" i="8" l="1"/>
  <c r="M2371" i="8" l="1"/>
  <c r="M2372" i="8" l="1"/>
  <c r="M2373" i="8" l="1"/>
  <c r="M2374" i="8" l="1"/>
  <c r="M2375" i="8" l="1"/>
  <c r="M2376" i="8" l="1"/>
  <c r="M2377" i="8" l="1"/>
  <c r="M2378" i="8" l="1"/>
  <c r="M2379" i="8" l="1"/>
  <c r="M2380" i="8" l="1"/>
  <c r="M2381" i="8" l="1"/>
  <c r="M2382" i="8" l="1"/>
  <c r="M2383" i="8" l="1"/>
  <c r="M2384" i="8" l="1"/>
  <c r="M2385" i="8" l="1"/>
  <c r="M2386" i="8" l="1"/>
  <c r="M2387" i="8" l="1"/>
  <c r="M2388" i="8" l="1"/>
  <c r="M2389" i="8" l="1"/>
  <c r="M2390" i="8" l="1"/>
  <c r="M2391" i="8" l="1"/>
  <c r="M2392" i="8" l="1"/>
  <c r="M2393" i="8" l="1"/>
  <c r="M2394" i="8" l="1"/>
  <c r="M2395" i="8" l="1"/>
  <c r="M2396" i="8" l="1"/>
  <c r="M2397" i="8" l="1"/>
  <c r="M2398" i="8" l="1"/>
  <c r="M2399" i="8" l="1"/>
  <c r="M2400" i="8" l="1"/>
  <c r="M2401" i="8" l="1"/>
  <c r="M2402" i="8" l="1"/>
  <c r="M2403" i="8" l="1"/>
  <c r="M2404" i="8" l="1"/>
  <c r="M2405" i="8" l="1"/>
  <c r="M2406" i="8" l="1"/>
  <c r="M2407" i="8" l="1"/>
  <c r="M2408" i="8" l="1"/>
  <c r="M2409" i="8" l="1"/>
  <c r="M2410" i="8" l="1"/>
  <c r="M2411" i="8" l="1"/>
  <c r="M2412" i="8" l="1"/>
  <c r="M2413" i="8" l="1"/>
  <c r="M2414" i="8" l="1"/>
  <c r="M2415" i="8" l="1"/>
  <c r="M2416" i="8" l="1"/>
  <c r="M2417" i="8" l="1"/>
  <c r="M2418" i="8" l="1"/>
  <c r="M2419" i="8" l="1"/>
  <c r="M2420" i="8" l="1"/>
  <c r="M2421" i="8" l="1"/>
  <c r="M2422" i="8" l="1"/>
  <c r="M2423" i="8" l="1"/>
  <c r="M2424" i="8" l="1"/>
  <c r="M2425" i="8" l="1"/>
  <c r="M2426" i="8" l="1"/>
  <c r="M2427" i="8" l="1"/>
  <c r="M2428" i="8" l="1"/>
  <c r="M2429" i="8" l="1"/>
  <c r="M2430" i="8" l="1"/>
  <c r="M2431" i="8" l="1"/>
  <c r="M2432" i="8" l="1"/>
  <c r="M2433" i="8" l="1"/>
  <c r="M2434" i="8" l="1"/>
  <c r="M2435" i="8" l="1"/>
  <c r="M2436" i="8" l="1"/>
  <c r="M2437" i="8" l="1"/>
  <c r="M2438" i="8" l="1"/>
  <c r="M2439" i="8" l="1"/>
  <c r="M2440" i="8" l="1"/>
  <c r="M2441" i="8" l="1"/>
  <c r="M2442" i="8" l="1"/>
  <c r="M2443" i="8" l="1"/>
  <c r="M2444" i="8" l="1"/>
  <c r="M2445" i="8" l="1"/>
  <c r="M2446" i="8" l="1"/>
  <c r="M2447" i="8" l="1"/>
  <c r="M2448" i="8" l="1"/>
  <c r="M2449" i="8" l="1"/>
  <c r="M2450" i="8" l="1"/>
  <c r="M2451" i="8" l="1"/>
  <c r="M2452" i="8" l="1"/>
  <c r="M2453" i="8" l="1"/>
  <c r="M2454" i="8" l="1"/>
  <c r="M2455" i="8" l="1"/>
  <c r="M2456" i="8" l="1"/>
  <c r="M2457" i="8" l="1"/>
  <c r="M2458" i="8" l="1"/>
  <c r="M2459" i="8" l="1"/>
  <c r="M2460" i="8" l="1"/>
  <c r="M2461" i="8" l="1"/>
  <c r="M2462" i="8" l="1"/>
  <c r="M2463" i="8" l="1"/>
  <c r="M2464" i="8" l="1"/>
  <c r="M2465" i="8" l="1"/>
  <c r="M2466" i="8" l="1"/>
  <c r="M2467" i="8" l="1"/>
  <c r="M2468" i="8" l="1"/>
  <c r="M2469" i="8" l="1"/>
  <c r="M2470" i="8" l="1"/>
  <c r="M2471" i="8" l="1"/>
  <c r="M2472" i="8" l="1"/>
  <c r="M2473" i="8" l="1"/>
  <c r="M2474" i="8" l="1"/>
  <c r="M2475" i="8" l="1"/>
  <c r="M2476" i="8" l="1"/>
  <c r="M2477" i="8" l="1"/>
  <c r="M2478" i="8" l="1"/>
  <c r="M2479" i="8" l="1"/>
  <c r="M2480" i="8" l="1"/>
  <c r="M2481" i="8" l="1"/>
  <c r="M2482" i="8" l="1"/>
  <c r="M2483" i="8" l="1"/>
  <c r="M2484" i="8" l="1"/>
  <c r="M2485" i="8" l="1"/>
  <c r="M2486" i="8" l="1"/>
  <c r="M2487" i="8" l="1"/>
  <c r="M2488" i="8" l="1"/>
  <c r="M2489" i="8" l="1"/>
  <c r="M2490" i="8" l="1"/>
  <c r="M2491" i="8" l="1"/>
  <c r="M2492" i="8" l="1"/>
  <c r="M2493" i="8" l="1"/>
  <c r="M2494" i="8" l="1"/>
  <c r="M2495" i="8" l="1"/>
  <c r="M2496" i="8" l="1"/>
  <c r="M2497" i="8" l="1"/>
  <c r="M2498" i="8" l="1"/>
  <c r="M2499" i="8" l="1"/>
  <c r="M2500" i="8" l="1"/>
  <c r="M2501" i="8" l="1"/>
  <c r="M2502" i="8" l="1"/>
  <c r="M2503" i="8" l="1"/>
  <c r="M2504" i="8" l="1"/>
  <c r="M2505" i="8" l="1"/>
  <c r="M2506" i="8" l="1"/>
  <c r="M2507" i="8" l="1"/>
  <c r="M2508" i="8" l="1"/>
  <c r="M2509" i="8" l="1"/>
  <c r="M2510" i="8" l="1"/>
  <c r="M2511" i="8" l="1"/>
  <c r="M2512" i="8" l="1"/>
  <c r="M2513" i="8" l="1"/>
  <c r="M2514" i="8" l="1"/>
  <c r="M2515" i="8" l="1"/>
  <c r="M2516" i="8" l="1"/>
  <c r="M2517" i="8" l="1"/>
  <c r="M2518" i="8" l="1"/>
  <c r="M2519" i="8" l="1"/>
  <c r="M2520" i="8" l="1"/>
  <c r="M2521" i="8" l="1"/>
  <c r="M2522" i="8" l="1"/>
  <c r="M2523" i="8" l="1"/>
  <c r="M2524" i="8" l="1"/>
  <c r="M2525" i="8" l="1"/>
  <c r="M2526" i="8" l="1"/>
  <c r="M2527" i="8" l="1"/>
  <c r="M2528" i="8" l="1"/>
  <c r="M2529" i="8" l="1"/>
  <c r="M2530" i="8" l="1"/>
  <c r="M2531" i="8" l="1"/>
  <c r="M2532" i="8" l="1"/>
  <c r="M2533" i="8" l="1"/>
  <c r="M2534" i="8" l="1"/>
  <c r="M2535" i="8" l="1"/>
  <c r="M2536" i="8" l="1"/>
  <c r="M2537" i="8" l="1"/>
  <c r="M2538" i="8" l="1"/>
  <c r="M2539" i="8" l="1"/>
  <c r="M2540" i="8" l="1"/>
  <c r="M2541" i="8" l="1"/>
  <c r="M2542" i="8" l="1"/>
  <c r="M2543" i="8" l="1"/>
  <c r="M2544" i="8" l="1"/>
  <c r="M2545" i="8" l="1"/>
  <c r="M2546" i="8" l="1"/>
  <c r="M2547" i="8" l="1"/>
  <c r="M2548" i="8" l="1"/>
  <c r="M2549" i="8" l="1"/>
  <c r="M2550" i="8" l="1"/>
  <c r="M2551" i="8" l="1"/>
  <c r="M2552" i="8" l="1"/>
  <c r="M2553" i="8" l="1"/>
  <c r="M2554" i="8" l="1"/>
  <c r="M2555" i="8" l="1"/>
  <c r="M2556" i="8" l="1"/>
  <c r="M2557" i="8" l="1"/>
  <c r="M2558" i="8" l="1"/>
  <c r="M2559" i="8" l="1"/>
  <c r="M2560" i="8" l="1"/>
  <c r="M2561" i="8" l="1"/>
  <c r="M2562" i="8" l="1"/>
  <c r="M2563" i="8" l="1"/>
  <c r="M2564" i="8" l="1"/>
  <c r="M2565" i="8" l="1"/>
  <c r="M2566" i="8" l="1"/>
  <c r="M2567" i="8" l="1"/>
  <c r="M2568" i="8" l="1"/>
  <c r="M2569" i="8" l="1"/>
  <c r="M2570" i="8" l="1"/>
  <c r="M2571" i="8" l="1"/>
  <c r="M2572" i="8" l="1"/>
  <c r="M2573" i="8" l="1"/>
  <c r="M2574" i="8" l="1"/>
  <c r="M2575" i="8" l="1"/>
  <c r="M2576" i="8" l="1"/>
  <c r="M2577" i="8" l="1"/>
  <c r="M2578" i="8" l="1"/>
  <c r="M2579" i="8" l="1"/>
  <c r="M2580" i="8" l="1"/>
  <c r="M2581" i="8" l="1"/>
  <c r="M2582" i="8" l="1"/>
  <c r="M2583" i="8" l="1"/>
  <c r="M2584" i="8" l="1"/>
  <c r="M2585" i="8" l="1"/>
  <c r="M2586" i="8" l="1"/>
  <c r="M2587" i="8" l="1"/>
  <c r="M2588" i="8" l="1"/>
  <c r="M2589" i="8" l="1"/>
  <c r="M2590" i="8" l="1"/>
  <c r="M2591" i="8" l="1"/>
  <c r="M2592" i="8" l="1"/>
  <c r="M2593" i="8" l="1"/>
  <c r="M2594" i="8" l="1"/>
  <c r="M2595" i="8" l="1"/>
  <c r="M2596" i="8" l="1"/>
  <c r="M2597" i="8" l="1"/>
  <c r="M2598" i="8" l="1"/>
  <c r="M2599" i="8" l="1"/>
  <c r="M2600" i="8" l="1"/>
  <c r="M2601" i="8" l="1"/>
  <c r="M2602" i="8" l="1"/>
  <c r="M2603" i="8" l="1"/>
  <c r="M2604" i="8" l="1"/>
  <c r="M2605" i="8" l="1"/>
  <c r="M2606" i="8" l="1"/>
  <c r="M2607" i="8" l="1"/>
  <c r="M2608" i="8" l="1"/>
  <c r="M2609" i="8" l="1"/>
  <c r="M2610" i="8" l="1"/>
  <c r="M2611" i="8" l="1"/>
  <c r="M2612" i="8" l="1"/>
  <c r="M2613" i="8" l="1"/>
  <c r="M2614" i="8" l="1"/>
  <c r="M2615" i="8" l="1"/>
  <c r="M2616" i="8" l="1"/>
  <c r="M2617" i="8" l="1"/>
  <c r="M2618" i="8" l="1"/>
  <c r="M2619" i="8" l="1"/>
  <c r="M2620" i="8" l="1"/>
  <c r="M2621" i="8" l="1"/>
  <c r="M2622" i="8" l="1"/>
  <c r="M2623" i="8" l="1"/>
  <c r="M2624" i="8" l="1"/>
  <c r="M2625" i="8" l="1"/>
  <c r="M2626" i="8" l="1"/>
  <c r="M2627" i="8" l="1"/>
  <c r="M2628" i="8" l="1"/>
  <c r="M2629" i="8" l="1"/>
  <c r="M2630" i="8" l="1"/>
  <c r="M2631" i="8" l="1"/>
  <c r="M2632" i="8" l="1"/>
  <c r="M2633" i="8" l="1"/>
  <c r="M2634" i="8" l="1"/>
  <c r="M2635" i="8" l="1"/>
  <c r="M2636" i="8" l="1"/>
  <c r="M2637" i="8" l="1"/>
  <c r="M2638" i="8" l="1"/>
  <c r="M2639" i="8" l="1"/>
  <c r="M2640" i="8" l="1"/>
  <c r="M2641" i="8" l="1"/>
  <c r="M2642" i="8" l="1"/>
  <c r="M2643" i="8" l="1"/>
  <c r="M2644" i="8" l="1"/>
  <c r="M2645" i="8" l="1"/>
  <c r="M2646" i="8" l="1"/>
  <c r="M2647" i="8" l="1"/>
  <c r="M2648" i="8" l="1"/>
  <c r="M2649" i="8" l="1"/>
  <c r="M2650" i="8" l="1"/>
  <c r="M2651" i="8" l="1"/>
  <c r="M2652" i="8" l="1"/>
  <c r="M2653" i="8" l="1"/>
  <c r="M2654" i="8" l="1"/>
  <c r="M2655" i="8" l="1"/>
  <c r="M2656" i="8" l="1"/>
  <c r="M2657" i="8" l="1"/>
  <c r="M2658" i="8" l="1"/>
  <c r="M2659" i="8" l="1"/>
  <c r="M2660" i="8" l="1"/>
  <c r="M2661" i="8" l="1"/>
  <c r="M2662" i="8" l="1"/>
  <c r="M2663" i="8" l="1"/>
  <c r="M2664" i="8" l="1"/>
  <c r="M2665" i="8" l="1"/>
  <c r="M2666" i="8" l="1"/>
  <c r="M2667" i="8" l="1"/>
  <c r="M2668" i="8" l="1"/>
  <c r="M2669" i="8" l="1"/>
  <c r="M2670" i="8" l="1"/>
  <c r="M2671" i="8" l="1"/>
  <c r="M2672" i="8" l="1"/>
  <c r="M2673" i="8" l="1"/>
  <c r="M2674" i="8" l="1"/>
  <c r="M2675" i="8" l="1"/>
  <c r="M2676" i="8" l="1"/>
  <c r="M2677" i="8" l="1"/>
  <c r="M2678" i="8" l="1"/>
  <c r="M2679" i="8" l="1"/>
  <c r="M2680" i="8" l="1"/>
  <c r="M2681" i="8" l="1"/>
  <c r="M2682" i="8" l="1"/>
  <c r="M2683" i="8" l="1"/>
  <c r="M2684" i="8" l="1"/>
  <c r="M2685" i="8" l="1"/>
  <c r="M2686" i="8" l="1"/>
  <c r="M2687" i="8" l="1"/>
  <c r="M2688" i="8" l="1"/>
  <c r="M2689" i="8" l="1"/>
  <c r="M2690" i="8" l="1"/>
  <c r="M2691" i="8" l="1"/>
  <c r="M2692" i="8" l="1"/>
  <c r="M2693" i="8" l="1"/>
  <c r="M2694" i="8" l="1"/>
  <c r="M2695" i="8" l="1"/>
  <c r="M2696" i="8" l="1"/>
  <c r="M2697" i="8" l="1"/>
  <c r="M2698" i="8" l="1"/>
  <c r="M2699" i="8" l="1"/>
  <c r="M2700" i="8" l="1"/>
  <c r="M2701" i="8" l="1"/>
  <c r="M2702" i="8" l="1"/>
  <c r="M2703" i="8" l="1"/>
  <c r="M2704" i="8" l="1"/>
  <c r="M2705" i="8" l="1"/>
  <c r="M2706" i="8" l="1"/>
  <c r="M2707" i="8" l="1"/>
  <c r="M2708" i="8" l="1"/>
  <c r="M2709" i="8" l="1"/>
  <c r="M2710" i="8" l="1"/>
  <c r="M2711" i="8" l="1"/>
  <c r="M2712" i="8" l="1"/>
  <c r="M2713" i="8" l="1"/>
  <c r="M2714" i="8" l="1"/>
  <c r="M2715" i="8" l="1"/>
  <c r="M2716" i="8" l="1"/>
  <c r="M2717" i="8" l="1"/>
  <c r="M2718" i="8" l="1"/>
  <c r="M2719" i="8" l="1"/>
  <c r="M2720" i="8" l="1"/>
  <c r="M2721" i="8" l="1"/>
  <c r="M2722" i="8" l="1"/>
  <c r="M2723" i="8" l="1"/>
  <c r="M2724" i="8" l="1"/>
  <c r="M2725" i="8" l="1"/>
  <c r="M2726" i="8" l="1"/>
  <c r="M2727" i="8" l="1"/>
  <c r="M2728" i="8" l="1"/>
  <c r="M2729" i="8" l="1"/>
  <c r="M2730" i="8" l="1"/>
  <c r="M2731" i="8" l="1"/>
  <c r="M2732" i="8" l="1"/>
  <c r="M2733" i="8" l="1"/>
  <c r="M2734" i="8" l="1"/>
  <c r="M2735" i="8" l="1"/>
  <c r="M2736" i="8" l="1"/>
  <c r="M2737" i="8" l="1"/>
  <c r="M2738" i="8" l="1"/>
  <c r="M2739" i="8" l="1"/>
  <c r="M2740" i="8" l="1"/>
  <c r="M2741" i="8" l="1"/>
  <c r="M2742" i="8" l="1"/>
  <c r="M2743" i="8" l="1"/>
  <c r="M2744" i="8" l="1"/>
  <c r="M2745" i="8" l="1"/>
  <c r="M2746" i="8" l="1"/>
  <c r="M2747" i="8" l="1"/>
  <c r="M2748" i="8" l="1"/>
  <c r="M2749" i="8" l="1"/>
  <c r="M2750" i="8" l="1"/>
  <c r="M2751" i="8" l="1"/>
  <c r="M2752" i="8" l="1"/>
  <c r="M2753" i="8" l="1"/>
  <c r="M2754" i="8" l="1"/>
  <c r="M2755" i="8" l="1"/>
  <c r="M2756" i="8" l="1"/>
  <c r="M2757" i="8" l="1"/>
  <c r="M2758" i="8" l="1"/>
  <c r="M2759" i="8" l="1"/>
  <c r="M2760" i="8" l="1"/>
  <c r="M2761" i="8" l="1"/>
  <c r="M2762" i="8" l="1"/>
  <c r="M2763" i="8" l="1"/>
  <c r="M2764" i="8" l="1"/>
  <c r="M2765" i="8" l="1"/>
  <c r="M2766" i="8" l="1"/>
  <c r="M2767" i="8" l="1"/>
  <c r="M2768" i="8" l="1"/>
  <c r="M2769" i="8" l="1"/>
  <c r="M2770" i="8" l="1"/>
  <c r="M2771" i="8" l="1"/>
  <c r="M2772" i="8" l="1"/>
  <c r="M2773" i="8" l="1"/>
  <c r="M2774" i="8" l="1"/>
  <c r="M2775" i="8" l="1"/>
  <c r="M2776" i="8" l="1"/>
  <c r="M2777" i="8" l="1"/>
  <c r="M2778" i="8" l="1"/>
  <c r="M2779" i="8" l="1"/>
  <c r="M2780" i="8" l="1"/>
  <c r="M2781" i="8" l="1"/>
  <c r="M2782" i="8" l="1"/>
  <c r="M2783" i="8" l="1"/>
  <c r="M2784" i="8" l="1"/>
  <c r="M2785" i="8" l="1"/>
  <c r="M2786" i="8" l="1"/>
  <c r="M2787" i="8" l="1"/>
  <c r="M2788" i="8" l="1"/>
  <c r="M2789" i="8" l="1"/>
  <c r="M2790" i="8" l="1"/>
  <c r="M2791" i="8" l="1"/>
  <c r="M2792" i="8" l="1"/>
  <c r="M2793" i="8" l="1"/>
  <c r="M2794" i="8" l="1"/>
  <c r="M2795" i="8" l="1"/>
  <c r="M2796" i="8" l="1"/>
  <c r="M2797" i="8" l="1"/>
  <c r="M2798" i="8" l="1"/>
  <c r="M2799" i="8" l="1"/>
  <c r="M2800" i="8" l="1"/>
  <c r="M2801" i="8" l="1"/>
  <c r="M2802" i="8" l="1"/>
  <c r="M2803" i="8" l="1"/>
  <c r="M2804" i="8" l="1"/>
  <c r="M2805" i="8" l="1"/>
  <c r="M2806" i="8" l="1"/>
  <c r="M2807" i="8" l="1"/>
  <c r="M2808" i="8" l="1"/>
  <c r="M2809" i="8" l="1"/>
  <c r="M2810" i="8" l="1"/>
  <c r="M2811" i="8" l="1"/>
  <c r="M2812" i="8" l="1"/>
  <c r="M2813" i="8" l="1"/>
  <c r="M2814" i="8" l="1"/>
  <c r="M2815" i="8" l="1"/>
  <c r="M2816" i="8" l="1"/>
  <c r="M2817" i="8" l="1"/>
  <c r="M2818" i="8" l="1"/>
  <c r="M2819" i="8" l="1"/>
  <c r="M2820" i="8" l="1"/>
  <c r="M2821" i="8" l="1"/>
  <c r="M2822" i="8" l="1"/>
  <c r="M2823" i="8" l="1"/>
  <c r="M2824" i="8" l="1"/>
  <c r="M2825" i="8" l="1"/>
  <c r="M2826" i="8" l="1"/>
  <c r="M2827" i="8" l="1"/>
  <c r="M2828" i="8" l="1"/>
  <c r="M2829" i="8" l="1"/>
  <c r="M2830" i="8" l="1"/>
  <c r="M2831" i="8" l="1"/>
  <c r="M2832" i="8" l="1"/>
  <c r="M2833" i="8" l="1"/>
  <c r="M2834" i="8" l="1"/>
  <c r="M2835" i="8" l="1"/>
  <c r="M2836" i="8" l="1"/>
  <c r="M2837" i="8" l="1"/>
  <c r="M2838" i="8" l="1"/>
  <c r="M2839" i="8" l="1"/>
  <c r="M2840" i="8" l="1"/>
  <c r="M2841" i="8" l="1"/>
  <c r="M2842" i="8" l="1"/>
  <c r="M2843" i="8" l="1"/>
  <c r="M2844" i="8" l="1"/>
  <c r="M2845" i="8" l="1"/>
  <c r="M2846" i="8" l="1"/>
  <c r="M2847" i="8" l="1"/>
  <c r="M2848" i="8" l="1"/>
  <c r="M2849" i="8" l="1"/>
  <c r="M2850" i="8" l="1"/>
  <c r="M2851" i="8" l="1"/>
  <c r="M2852" i="8" l="1"/>
  <c r="M2853" i="8" l="1"/>
  <c r="M2854" i="8" l="1"/>
  <c r="M2855" i="8" l="1"/>
  <c r="M2856" i="8" l="1"/>
  <c r="M2857" i="8" l="1"/>
  <c r="M2858" i="8" l="1"/>
  <c r="M2859" i="8" l="1"/>
  <c r="M2860" i="8" l="1"/>
  <c r="M2861" i="8" l="1"/>
  <c r="M2862" i="8" l="1"/>
  <c r="M2863" i="8" l="1"/>
  <c r="M2864" i="8" l="1"/>
  <c r="M2865" i="8" l="1"/>
  <c r="M2866" i="8" l="1"/>
  <c r="M2867" i="8" l="1"/>
  <c r="M2868" i="8" l="1"/>
  <c r="M2869" i="8" l="1"/>
  <c r="M2870" i="8" l="1"/>
  <c r="M2871" i="8" l="1"/>
  <c r="M2872" i="8" l="1"/>
  <c r="M2873" i="8" l="1"/>
  <c r="M2874" i="8" l="1"/>
  <c r="M2875" i="8" l="1"/>
  <c r="M2876" i="8" l="1"/>
  <c r="M2877" i="8" l="1"/>
  <c r="M2878" i="8" l="1"/>
  <c r="M2879" i="8" l="1"/>
  <c r="M2880" i="8" l="1"/>
  <c r="M2881" i="8" l="1"/>
  <c r="M2882" i="8" l="1"/>
  <c r="M2883" i="8" l="1"/>
  <c r="M2884" i="8" l="1"/>
  <c r="M2885" i="8" l="1"/>
  <c r="M2886" i="8" l="1"/>
  <c r="M2887" i="8" l="1"/>
  <c r="M2888" i="8" l="1"/>
  <c r="M2889" i="8" l="1"/>
  <c r="M2890" i="8" l="1"/>
  <c r="M2891" i="8" l="1"/>
  <c r="M2892" i="8" l="1"/>
  <c r="M2893" i="8" l="1"/>
  <c r="M2894" i="8" l="1"/>
  <c r="M2895" i="8" l="1"/>
  <c r="M2896" i="8" l="1"/>
  <c r="M2897" i="8" l="1"/>
  <c r="M2898" i="8" l="1"/>
  <c r="M2899" i="8" l="1"/>
  <c r="M2900" i="8" l="1"/>
  <c r="M2901" i="8" l="1"/>
  <c r="M2902" i="8" l="1"/>
  <c r="M2903" i="8" l="1"/>
  <c r="M2904" i="8" l="1"/>
  <c r="M2905" i="8" l="1"/>
  <c r="M2906" i="8" l="1"/>
  <c r="M2907" i="8" l="1"/>
  <c r="M2908" i="8" l="1"/>
  <c r="M2909" i="8" l="1"/>
  <c r="M2910" i="8" l="1"/>
  <c r="M2911" i="8" l="1"/>
  <c r="M2912" i="8" l="1"/>
  <c r="M2913" i="8" l="1"/>
  <c r="M2914" i="8" l="1"/>
  <c r="M2915" i="8" l="1"/>
  <c r="M2916" i="8" l="1"/>
  <c r="M2917" i="8" l="1"/>
  <c r="M2918" i="8" l="1"/>
  <c r="M2919" i="8" l="1"/>
  <c r="M2920" i="8" l="1"/>
  <c r="M2921" i="8" l="1"/>
  <c r="M2922" i="8" l="1"/>
  <c r="M2923" i="8" l="1"/>
  <c r="M2924" i="8" l="1"/>
  <c r="M2925" i="8" l="1"/>
  <c r="M2926" i="8" l="1"/>
  <c r="M2927" i="8" l="1"/>
  <c r="M2928" i="8" l="1"/>
  <c r="M2929" i="8" l="1"/>
  <c r="M2930" i="8" l="1"/>
  <c r="M2931" i="8" l="1"/>
  <c r="M2932" i="8" l="1"/>
  <c r="M2933" i="8" l="1"/>
  <c r="M2934" i="8" l="1"/>
  <c r="M2935" i="8" l="1"/>
  <c r="M2936" i="8" l="1"/>
  <c r="M2937" i="8" l="1"/>
  <c r="M2938" i="8" l="1"/>
  <c r="M2939" i="8" l="1"/>
  <c r="M2940" i="8" l="1"/>
  <c r="M2941" i="8" l="1"/>
  <c r="M2942" i="8" l="1"/>
  <c r="M2943" i="8" l="1"/>
  <c r="M2944" i="8" l="1"/>
  <c r="M2945" i="8" l="1"/>
  <c r="M2946" i="8" l="1"/>
  <c r="M2947" i="8" l="1"/>
  <c r="M2948" i="8" l="1"/>
  <c r="M2949" i="8" l="1"/>
  <c r="M2950" i="8" l="1"/>
  <c r="M2951" i="8" l="1"/>
  <c r="M2952" i="8" l="1"/>
  <c r="M2953" i="8" l="1"/>
  <c r="M2954" i="8" l="1"/>
  <c r="M2955" i="8" l="1"/>
  <c r="M2956" i="8" l="1"/>
  <c r="M2957" i="8" l="1"/>
  <c r="M2958" i="8" l="1"/>
  <c r="M2959" i="8" l="1"/>
  <c r="M2960" i="8" l="1"/>
  <c r="M2961" i="8" l="1"/>
  <c r="M2962" i="8" l="1"/>
  <c r="M2963" i="8" l="1"/>
  <c r="M2964" i="8" l="1"/>
  <c r="M2965" i="8" l="1"/>
  <c r="M2966" i="8" l="1"/>
  <c r="M2967" i="8" l="1"/>
  <c r="M2968" i="8" l="1"/>
  <c r="M2969" i="8" l="1"/>
  <c r="M2970" i="8" l="1"/>
  <c r="M2971" i="8" l="1"/>
  <c r="M2972" i="8" l="1"/>
  <c r="M2973" i="8" l="1"/>
  <c r="M2974" i="8" l="1"/>
  <c r="M2975" i="8" l="1"/>
  <c r="M2976" i="8" l="1"/>
  <c r="M2977" i="8" l="1"/>
  <c r="M2978" i="8" l="1"/>
  <c r="M2979" i="8" l="1"/>
  <c r="M2980" i="8" l="1"/>
  <c r="M2981" i="8" l="1"/>
  <c r="M2982" i="8" l="1"/>
  <c r="M2983" i="8" l="1"/>
  <c r="M2984" i="8" l="1"/>
  <c r="M2985" i="8" l="1"/>
  <c r="M2986" i="8" l="1"/>
  <c r="M2987" i="8" l="1"/>
  <c r="M2988" i="8" l="1"/>
  <c r="M2989" i="8" l="1"/>
  <c r="M2990" i="8" l="1"/>
  <c r="M2991" i="8" l="1"/>
  <c r="M2992" i="8" l="1"/>
  <c r="M2993" i="8" l="1"/>
  <c r="M2994" i="8" l="1"/>
  <c r="M2995" i="8" l="1"/>
  <c r="M2996" i="8" l="1"/>
  <c r="M2997" i="8" l="1"/>
  <c r="M2998" i="8" l="1"/>
  <c r="M2999" i="8" l="1"/>
  <c r="M3000" i="8" l="1"/>
  <c r="M3001" i="8" l="1"/>
  <c r="M3002" i="8" l="1"/>
  <c r="M3003" i="8" l="1"/>
  <c r="M3004" i="8" l="1"/>
  <c r="M3005" i="8" l="1"/>
  <c r="M3006" i="8" l="1"/>
  <c r="M3007" i="8" l="1"/>
  <c r="M3008" i="8" l="1"/>
  <c r="M3009" i="8" l="1"/>
  <c r="M3010" i="8" l="1"/>
  <c r="M3011" i="8" l="1"/>
  <c r="M3012" i="8" l="1"/>
  <c r="M3013" i="8" l="1"/>
  <c r="M3014" i="8" l="1"/>
  <c r="M3015" i="8" l="1"/>
  <c r="M3016" i="8" l="1"/>
  <c r="M3017" i="8" l="1"/>
  <c r="M3018" i="8" l="1"/>
  <c r="M3019" i="8" l="1"/>
  <c r="M3020" i="8" l="1"/>
  <c r="M3021" i="8" l="1"/>
  <c r="M3022" i="8" l="1"/>
  <c r="M3023" i="8" l="1"/>
  <c r="M3024" i="8" l="1"/>
  <c r="M3025" i="8" l="1"/>
  <c r="M3026" i="8" l="1"/>
  <c r="M3027" i="8" l="1"/>
  <c r="M3028" i="8" l="1"/>
  <c r="M3029" i="8" l="1"/>
  <c r="M3030" i="8" l="1"/>
  <c r="M3031" i="8" l="1"/>
  <c r="M3032" i="8" l="1"/>
  <c r="M3033" i="8" l="1"/>
  <c r="M3034" i="8" l="1"/>
  <c r="M3035" i="8" l="1"/>
  <c r="M3036" i="8" l="1"/>
  <c r="M3037" i="8" l="1"/>
  <c r="M3038" i="8" l="1"/>
  <c r="M3039" i="8" l="1"/>
  <c r="M3040" i="8" l="1"/>
  <c r="M3041" i="8" l="1"/>
  <c r="M3042" i="8" l="1"/>
  <c r="M3043" i="8" l="1"/>
  <c r="M3044" i="8" l="1"/>
  <c r="M3045" i="8" l="1"/>
  <c r="M3046" i="8" l="1"/>
  <c r="M3047" i="8" l="1"/>
  <c r="M3048" i="8" l="1"/>
  <c r="M3049" i="8" l="1"/>
  <c r="M3050" i="8" l="1"/>
  <c r="M3051" i="8" l="1"/>
  <c r="M3052" i="8" l="1"/>
  <c r="M3053" i="8" l="1"/>
  <c r="M3054" i="8" l="1"/>
  <c r="M3055" i="8" l="1"/>
  <c r="M3056" i="8" l="1"/>
  <c r="M3057" i="8" l="1"/>
  <c r="M3058" i="8" l="1"/>
  <c r="M3059" i="8" l="1"/>
  <c r="M3060" i="8" l="1"/>
  <c r="M3061" i="8" l="1"/>
  <c r="M3062" i="8" l="1"/>
  <c r="M3063" i="8" l="1"/>
  <c r="M3064" i="8" l="1"/>
  <c r="M3065" i="8" l="1"/>
  <c r="M3066" i="8" l="1"/>
  <c r="M3067" i="8" l="1"/>
  <c r="M3068" i="8" l="1"/>
  <c r="M3069" i="8" l="1"/>
  <c r="M3070" i="8" l="1"/>
  <c r="M3071" i="8" l="1"/>
  <c r="M3072" i="8" l="1"/>
  <c r="M3073" i="8" l="1"/>
  <c r="M3074" i="8" l="1"/>
  <c r="M3075" i="8" l="1"/>
  <c r="M3076" i="8" l="1"/>
  <c r="M3077" i="8" l="1"/>
  <c r="M3078" i="8" l="1"/>
  <c r="M3079" i="8" l="1"/>
  <c r="M3080" i="8" l="1"/>
  <c r="M3081" i="8" l="1"/>
  <c r="M3082" i="8" l="1"/>
  <c r="M3083" i="8" l="1"/>
  <c r="M3084" i="8" l="1"/>
  <c r="M3085" i="8" l="1"/>
  <c r="M3086" i="8" l="1"/>
  <c r="M3087" i="8" l="1"/>
  <c r="M3088" i="8" l="1"/>
  <c r="M3089" i="8" l="1"/>
  <c r="M3090" i="8" l="1"/>
  <c r="M3091" i="8" l="1"/>
  <c r="M3092" i="8" l="1"/>
  <c r="M3093" i="8" l="1"/>
  <c r="M3094" i="8" l="1"/>
  <c r="M3095" i="8" l="1"/>
  <c r="M3096" i="8" l="1"/>
  <c r="M3097" i="8" l="1"/>
  <c r="M3098" i="8" l="1"/>
  <c r="M3099" i="8" l="1"/>
  <c r="M3100" i="8" l="1"/>
  <c r="M3101" i="8" l="1"/>
  <c r="M3102" i="8" l="1"/>
  <c r="M3103" i="8" l="1"/>
  <c r="M3104" i="8" l="1"/>
  <c r="M3105" i="8" l="1"/>
  <c r="M3106" i="8" l="1"/>
  <c r="M3107" i="8" l="1"/>
  <c r="M3108" i="8" l="1"/>
  <c r="M3109" i="8" l="1"/>
  <c r="M3110" i="8" l="1"/>
  <c r="M3111" i="8" l="1"/>
  <c r="M3112" i="8" l="1"/>
  <c r="M3113" i="8" l="1"/>
  <c r="M3114" i="8" l="1"/>
  <c r="M3115" i="8" l="1"/>
  <c r="M3116" i="8" l="1"/>
  <c r="M3117" i="8" l="1"/>
  <c r="M3118" i="8" l="1"/>
  <c r="M3119" i="8" l="1"/>
  <c r="M3120" i="8" l="1"/>
  <c r="M3121" i="8" l="1"/>
  <c r="M3122" i="8" l="1"/>
  <c r="M3123" i="8" l="1"/>
  <c r="M3124" i="8" l="1"/>
  <c r="M3125" i="8" l="1"/>
  <c r="M3126" i="8" l="1"/>
  <c r="M3127" i="8" l="1"/>
  <c r="M3128" i="8" l="1"/>
  <c r="M3129" i="8" l="1"/>
  <c r="M3130" i="8" l="1"/>
  <c r="M3131" i="8" l="1"/>
  <c r="M3132" i="8" l="1"/>
  <c r="M3133" i="8" l="1"/>
  <c r="M3134" i="8" l="1"/>
  <c r="M3135" i="8" l="1"/>
  <c r="M3136" i="8" l="1"/>
  <c r="M3137" i="8" l="1"/>
  <c r="M3138" i="8" l="1"/>
  <c r="M3139" i="8" l="1"/>
  <c r="M3140" i="8" l="1"/>
  <c r="M3141" i="8" l="1"/>
  <c r="M3142" i="8" l="1"/>
  <c r="M3143" i="8" l="1"/>
  <c r="M3144" i="8" l="1"/>
  <c r="M3145" i="8" l="1"/>
  <c r="M3146" i="8" l="1"/>
  <c r="M3147" i="8" l="1"/>
  <c r="M3148" i="8" l="1"/>
  <c r="M3149" i="8" l="1"/>
  <c r="M3150" i="8" l="1"/>
  <c r="M3151" i="8" l="1"/>
  <c r="M3152" i="8" l="1"/>
  <c r="M3153" i="8" l="1"/>
  <c r="M3154" i="8" l="1"/>
  <c r="M3155" i="8" l="1"/>
  <c r="M3156" i="8" l="1"/>
  <c r="M3157" i="8" l="1"/>
  <c r="M3158" i="8" l="1"/>
  <c r="M3159" i="8" l="1"/>
  <c r="M3160" i="8" l="1"/>
  <c r="M3161" i="8" l="1"/>
  <c r="M3162" i="8" l="1"/>
  <c r="M3163" i="8" l="1"/>
  <c r="M3164" i="8" l="1"/>
  <c r="M3165" i="8" l="1"/>
  <c r="M3166" i="8" l="1"/>
  <c r="M3167" i="8" l="1"/>
  <c r="M3168" i="8" l="1"/>
  <c r="M3169" i="8" l="1"/>
  <c r="M3170" i="8" l="1"/>
  <c r="M3171" i="8" l="1"/>
  <c r="M3172" i="8" l="1"/>
  <c r="M3173" i="8" l="1"/>
  <c r="M3174" i="8" l="1"/>
  <c r="M3175" i="8" l="1"/>
  <c r="M3176" i="8" l="1"/>
  <c r="M3177" i="8" l="1"/>
  <c r="M3178" i="8" l="1"/>
  <c r="M3179" i="8" l="1"/>
  <c r="M3180" i="8" l="1"/>
  <c r="M3181" i="8" l="1"/>
  <c r="M3182" i="8" l="1"/>
  <c r="M3183" i="8" l="1"/>
  <c r="M3184" i="8" l="1"/>
  <c r="M3185" i="8" l="1"/>
  <c r="M3186" i="8" l="1"/>
  <c r="M3187" i="8" l="1"/>
  <c r="M3188" i="8" l="1"/>
  <c r="M3189" i="8" l="1"/>
  <c r="M3190" i="8" l="1"/>
  <c r="M3191" i="8" l="1"/>
  <c r="M3192" i="8" l="1"/>
  <c r="M3193" i="8" l="1"/>
  <c r="M3194" i="8" l="1"/>
  <c r="M3195" i="8" l="1"/>
  <c r="M3196" i="8" l="1"/>
  <c r="M3197" i="8" l="1"/>
  <c r="M3198" i="8" l="1"/>
  <c r="M3199" i="8" l="1"/>
  <c r="M3200" i="8" l="1"/>
  <c r="M3201" i="8" l="1"/>
  <c r="M3202" i="8" l="1"/>
  <c r="M3203" i="8" l="1"/>
  <c r="M3204" i="8" l="1"/>
  <c r="M3205" i="8" l="1"/>
  <c r="M3206" i="8" l="1"/>
  <c r="M3207" i="8" l="1"/>
  <c r="M3208" i="8" l="1"/>
  <c r="M3209" i="8" l="1"/>
  <c r="M3210" i="8" l="1"/>
  <c r="M3211" i="8" l="1"/>
  <c r="M3212" i="8" l="1"/>
  <c r="M3213" i="8" l="1"/>
  <c r="M3214" i="8" l="1"/>
  <c r="M3215" i="8" l="1"/>
  <c r="M3216" i="8" l="1"/>
  <c r="M3217" i="8" l="1"/>
  <c r="M3218" i="8" l="1"/>
  <c r="M3219" i="8" l="1"/>
  <c r="M3220" i="8" l="1"/>
  <c r="M3221" i="8" l="1"/>
  <c r="M3222" i="8" l="1"/>
  <c r="M3223" i="8" l="1"/>
  <c r="M3224" i="8" l="1"/>
  <c r="M3225" i="8" l="1"/>
  <c r="M3226" i="8" l="1"/>
  <c r="M3227" i="8" l="1"/>
  <c r="M3228" i="8" l="1"/>
  <c r="M3229" i="8" l="1"/>
  <c r="M3230" i="8" l="1"/>
  <c r="M3231" i="8" l="1"/>
  <c r="M3232" i="8" l="1"/>
  <c r="M3233" i="8" l="1"/>
  <c r="M3234" i="8" l="1"/>
  <c r="M3235" i="8" l="1"/>
  <c r="M3236" i="8" l="1"/>
  <c r="M3237" i="8" l="1"/>
  <c r="M3238" i="8" l="1"/>
  <c r="M3239" i="8" l="1"/>
  <c r="M3240" i="8" l="1"/>
  <c r="M3241" i="8" l="1"/>
  <c r="M3242" i="8" l="1"/>
  <c r="M3243" i="8" l="1"/>
  <c r="M3244" i="8" l="1"/>
  <c r="M3245" i="8" l="1"/>
  <c r="M3246" i="8" l="1"/>
  <c r="M3247" i="8" l="1"/>
  <c r="M3248" i="8" l="1"/>
  <c r="M3249" i="8" l="1"/>
  <c r="M3250" i="8" l="1"/>
  <c r="M3251" i="8" l="1"/>
  <c r="M3252" i="8" l="1"/>
  <c r="M3253" i="8" l="1"/>
  <c r="M3254" i="8" l="1"/>
  <c r="M3255" i="8" l="1"/>
  <c r="M3256" i="8" l="1"/>
  <c r="M3257" i="8" l="1"/>
  <c r="M3258" i="8" l="1"/>
  <c r="M3259" i="8" l="1"/>
  <c r="M3260" i="8" l="1"/>
  <c r="M3261" i="8" l="1"/>
  <c r="M3262" i="8" l="1"/>
  <c r="M3263" i="8" l="1"/>
  <c r="M3264" i="8" l="1"/>
  <c r="M3265" i="8" l="1"/>
  <c r="M3266" i="8" l="1"/>
  <c r="M3267" i="8" l="1"/>
  <c r="M3268" i="8" l="1"/>
  <c r="M3269" i="8" l="1"/>
  <c r="M3270" i="8" l="1"/>
  <c r="M3271" i="8" l="1"/>
  <c r="M3272" i="8" l="1"/>
  <c r="M3273" i="8" l="1"/>
  <c r="M3274" i="8" l="1"/>
  <c r="M3275" i="8" l="1"/>
  <c r="M3276" i="8" l="1"/>
  <c r="M3277" i="8" l="1"/>
  <c r="M3278" i="8" l="1"/>
  <c r="M3279" i="8" l="1"/>
  <c r="M3280" i="8" l="1"/>
  <c r="M3281" i="8" l="1"/>
  <c r="M3282" i="8" l="1"/>
  <c r="M3283" i="8" l="1"/>
  <c r="M3284" i="8" l="1"/>
  <c r="M3285" i="8" l="1"/>
  <c r="M3286" i="8" l="1"/>
  <c r="M3287" i="8" l="1"/>
  <c r="M3288" i="8" l="1"/>
  <c r="M3289" i="8" l="1"/>
  <c r="M3290" i="8" l="1"/>
  <c r="M3291" i="8" l="1"/>
  <c r="M3292" i="8" l="1"/>
  <c r="M3293" i="8" l="1"/>
  <c r="M3294" i="8" l="1"/>
  <c r="M3295" i="8" l="1"/>
  <c r="M3296" i="8" l="1"/>
  <c r="M3297" i="8" l="1"/>
  <c r="M3298" i="8" l="1"/>
  <c r="M3299" i="8" l="1"/>
  <c r="M3300" i="8" l="1"/>
  <c r="M3301" i="8" l="1"/>
  <c r="M3302" i="8" l="1"/>
  <c r="M3303" i="8" l="1"/>
  <c r="M3304" i="8" l="1"/>
  <c r="M3305" i="8" l="1"/>
  <c r="M3306" i="8" l="1"/>
  <c r="M3307" i="8" l="1"/>
  <c r="M3308" i="8" l="1"/>
  <c r="M3309" i="8" l="1"/>
  <c r="M3310" i="8" l="1"/>
  <c r="M3311" i="8" l="1"/>
  <c r="M3312" i="8" l="1"/>
  <c r="M3313" i="8" l="1"/>
  <c r="M3314" i="8" l="1"/>
  <c r="M3315" i="8" l="1"/>
  <c r="M3316" i="8" l="1"/>
  <c r="M3317" i="8" l="1"/>
  <c r="M3318" i="8" l="1"/>
  <c r="M3319" i="8" l="1"/>
  <c r="M3320" i="8" l="1"/>
  <c r="M3321" i="8" l="1"/>
  <c r="M3322" i="8" l="1"/>
  <c r="M3323" i="8" l="1"/>
  <c r="M3324" i="8" l="1"/>
  <c r="M3325" i="8" l="1"/>
  <c r="M3326" i="8" l="1"/>
  <c r="M3327" i="8" l="1"/>
  <c r="M3328" i="8" l="1"/>
  <c r="M3329" i="8" l="1"/>
  <c r="M3330" i="8" l="1"/>
  <c r="M3331" i="8" l="1"/>
  <c r="M3332" i="8" l="1"/>
  <c r="M3333" i="8" l="1"/>
  <c r="M3334" i="8" l="1"/>
  <c r="M3335" i="8" l="1"/>
  <c r="M3336" i="8" l="1"/>
  <c r="M3337" i="8" l="1"/>
  <c r="M3338" i="8" l="1"/>
  <c r="M3339" i="8" l="1"/>
  <c r="M3340" i="8" l="1"/>
  <c r="M3341" i="8" l="1"/>
  <c r="M3342" i="8" l="1"/>
  <c r="M3343" i="8" l="1"/>
  <c r="M3344" i="8" l="1"/>
  <c r="M3345" i="8" l="1"/>
  <c r="M3346" i="8" l="1"/>
  <c r="M3347" i="8" l="1"/>
  <c r="M3348" i="8" l="1"/>
  <c r="M3349" i="8" l="1"/>
  <c r="M3350" i="8" l="1"/>
  <c r="M3351" i="8" l="1"/>
  <c r="M3352" i="8" l="1"/>
  <c r="M3353" i="8" l="1"/>
  <c r="M3354" i="8" l="1"/>
  <c r="M3355" i="8" l="1"/>
  <c r="M3356" i="8" l="1"/>
  <c r="M3357" i="8" l="1"/>
  <c r="M3358" i="8" l="1"/>
  <c r="M3359" i="8" l="1"/>
  <c r="M3360" i="8" l="1"/>
  <c r="M3361" i="8" l="1"/>
  <c r="M3362" i="8" l="1"/>
  <c r="M3363" i="8" l="1"/>
  <c r="M3364" i="8" l="1"/>
  <c r="M3365" i="8" l="1"/>
  <c r="M3366" i="8" l="1"/>
  <c r="M3367" i="8" l="1"/>
  <c r="M3368" i="8" l="1"/>
  <c r="M3369" i="8" l="1"/>
  <c r="M3370" i="8" l="1"/>
  <c r="M3371" i="8" l="1"/>
  <c r="M3372" i="8" l="1"/>
  <c r="M3373" i="8" l="1"/>
  <c r="M3374" i="8" l="1"/>
  <c r="M3375" i="8" l="1"/>
  <c r="M3376" i="8" l="1"/>
  <c r="M3377" i="8" l="1"/>
  <c r="M3378" i="8" l="1"/>
  <c r="M3379" i="8" l="1"/>
  <c r="M3380" i="8" l="1"/>
  <c r="M3381" i="8" l="1"/>
  <c r="M3382" i="8" l="1"/>
  <c r="M3383" i="8" l="1"/>
  <c r="M3384" i="8" l="1"/>
  <c r="M3385" i="8" l="1"/>
  <c r="M3386" i="8" l="1"/>
  <c r="M3387" i="8" l="1"/>
  <c r="M3388" i="8" l="1"/>
  <c r="M3389" i="8" l="1"/>
  <c r="M3390" i="8" l="1"/>
  <c r="M3391" i="8" l="1"/>
  <c r="M3392" i="8" l="1"/>
  <c r="M3393" i="8" l="1"/>
  <c r="M3394" i="8" l="1"/>
  <c r="M3395" i="8" l="1"/>
  <c r="M3396" i="8" l="1"/>
  <c r="M3397" i="8" l="1"/>
  <c r="M3398" i="8" l="1"/>
  <c r="M3399" i="8" l="1"/>
  <c r="M3400" i="8" l="1"/>
  <c r="M3401" i="8" l="1"/>
  <c r="M3402" i="8" l="1"/>
  <c r="M3403" i="8" l="1"/>
  <c r="M3404" i="8" l="1"/>
  <c r="M3405" i="8" l="1"/>
  <c r="M3406" i="8" l="1"/>
  <c r="M3407" i="8" l="1"/>
  <c r="M3408" i="8" l="1"/>
  <c r="M3409" i="8" l="1"/>
  <c r="M3410" i="8" l="1"/>
  <c r="M3411" i="8" l="1"/>
  <c r="M3412" i="8" l="1"/>
  <c r="M3413" i="8" l="1"/>
  <c r="M3414" i="8" l="1"/>
  <c r="M3415" i="8" l="1"/>
  <c r="M3416" i="8" l="1"/>
  <c r="M3417" i="8" l="1"/>
  <c r="M3418" i="8" l="1"/>
  <c r="M3419" i="8" l="1"/>
  <c r="M3420" i="8" l="1"/>
  <c r="M3421" i="8" l="1"/>
  <c r="M3422" i="8" l="1"/>
  <c r="M3423" i="8" l="1"/>
  <c r="M3424" i="8" l="1"/>
  <c r="M3425" i="8" l="1"/>
  <c r="M3426" i="8" l="1"/>
  <c r="M3427" i="8" l="1"/>
  <c r="M3428" i="8" l="1"/>
  <c r="M3429" i="8" l="1"/>
  <c r="M3430" i="8" l="1"/>
  <c r="M3431" i="8" l="1"/>
  <c r="M3432" i="8" l="1"/>
  <c r="M3433" i="8" l="1"/>
  <c r="M3434" i="8" l="1"/>
  <c r="M3435" i="8" l="1"/>
  <c r="M3436" i="8" l="1"/>
  <c r="M3437" i="8" l="1"/>
  <c r="M3438" i="8" l="1"/>
  <c r="M3439" i="8" l="1"/>
  <c r="M3440" i="8" l="1"/>
  <c r="M3441" i="8" l="1"/>
  <c r="M3442" i="8" l="1"/>
  <c r="M3443" i="8" l="1"/>
  <c r="M3444" i="8" l="1"/>
  <c r="M3445" i="8" l="1"/>
  <c r="M3446" i="8" l="1"/>
  <c r="M3447" i="8" l="1"/>
  <c r="M3448" i="8" l="1"/>
  <c r="M3449" i="8" l="1"/>
  <c r="M3450" i="8" l="1"/>
  <c r="M3451" i="8" l="1"/>
  <c r="M3452" i="8" l="1"/>
  <c r="M3453" i="8" l="1"/>
  <c r="M3454" i="8" l="1"/>
  <c r="M3455" i="8" l="1"/>
  <c r="M3456" i="8" l="1"/>
  <c r="M3457" i="8" l="1"/>
  <c r="M3458" i="8" l="1"/>
  <c r="M3459" i="8" l="1"/>
  <c r="M3460" i="8" l="1"/>
  <c r="M3461" i="8" l="1"/>
  <c r="M3462" i="8" l="1"/>
  <c r="M3463" i="8" l="1"/>
  <c r="M3464" i="8" l="1"/>
  <c r="M3465" i="8" l="1"/>
  <c r="M3466" i="8" l="1"/>
  <c r="M3467" i="8" l="1"/>
  <c r="M3468" i="8" l="1"/>
  <c r="M3469" i="8" l="1"/>
  <c r="M3470" i="8" l="1"/>
  <c r="M3471" i="8" l="1"/>
  <c r="M3472" i="8" l="1"/>
  <c r="M3473" i="8" l="1"/>
  <c r="M3474" i="8" l="1"/>
  <c r="M3475" i="8" l="1"/>
  <c r="M3476" i="8" l="1"/>
  <c r="M3477" i="8" l="1"/>
  <c r="M3478" i="8" l="1"/>
  <c r="M3479" i="8" l="1"/>
  <c r="M3480" i="8" l="1"/>
  <c r="M3481" i="8" l="1"/>
  <c r="M3482" i="8" l="1"/>
  <c r="M3483" i="8" l="1"/>
  <c r="M3484" i="8" l="1"/>
  <c r="M3485" i="8" l="1"/>
  <c r="M3486" i="8" l="1"/>
  <c r="M3487" i="8" l="1"/>
  <c r="M3488" i="8" l="1"/>
  <c r="M3489" i="8" l="1"/>
  <c r="M3490" i="8" l="1"/>
  <c r="M3491" i="8" l="1"/>
  <c r="M3492" i="8" l="1"/>
  <c r="M3493" i="8" l="1"/>
  <c r="M3494" i="8" l="1"/>
  <c r="M3495" i="8" l="1"/>
  <c r="M3496" i="8" l="1"/>
  <c r="M3497" i="8" l="1"/>
  <c r="M3498" i="8" l="1"/>
  <c r="M3499" i="8" l="1"/>
  <c r="M3500" i="8" l="1"/>
  <c r="M3501" i="8" l="1"/>
  <c r="M3502" i="8" l="1"/>
  <c r="M3503" i="8" l="1"/>
  <c r="M3504" i="8" l="1"/>
  <c r="M3505" i="8" l="1"/>
  <c r="M3506" i="8" l="1"/>
  <c r="M3507" i="8" l="1"/>
  <c r="M3508" i="8" l="1"/>
  <c r="M3509" i="8" l="1"/>
  <c r="M3510" i="8" l="1"/>
  <c r="M3511" i="8" l="1"/>
  <c r="M3512" i="8" l="1"/>
  <c r="M3513" i="8" l="1"/>
  <c r="M3514" i="8" l="1"/>
  <c r="M3515" i="8" l="1"/>
  <c r="M3516" i="8" l="1"/>
  <c r="M3517" i="8" l="1"/>
  <c r="M3518" i="8" l="1"/>
  <c r="M3519" i="8" l="1"/>
  <c r="M3520" i="8" l="1"/>
  <c r="M3521" i="8" l="1"/>
  <c r="M3522" i="8" l="1"/>
  <c r="M3523" i="8" l="1"/>
  <c r="M3524" i="8" l="1"/>
  <c r="M3525" i="8" l="1"/>
  <c r="M3526" i="8" l="1"/>
  <c r="M3527" i="8" l="1"/>
  <c r="M3528" i="8" l="1"/>
  <c r="M3529" i="8" l="1"/>
  <c r="M3530" i="8" l="1"/>
  <c r="M3531" i="8" l="1"/>
  <c r="M3532" i="8" l="1"/>
  <c r="M3533" i="8" l="1"/>
  <c r="M3534" i="8" l="1"/>
  <c r="M3535" i="8" l="1"/>
  <c r="M3536" i="8" l="1"/>
  <c r="M3537" i="8" l="1"/>
  <c r="M3538" i="8" l="1"/>
  <c r="M3539" i="8" l="1"/>
  <c r="M3540" i="8" l="1"/>
  <c r="M3541" i="8" l="1"/>
  <c r="M3542" i="8" l="1"/>
  <c r="M3543" i="8" l="1"/>
  <c r="M3544" i="8" l="1"/>
  <c r="M3545" i="8" l="1"/>
  <c r="M3546" i="8" l="1"/>
  <c r="M3547" i="8" l="1"/>
  <c r="M3548" i="8" l="1"/>
  <c r="M3549" i="8" l="1"/>
  <c r="M3550" i="8" l="1"/>
  <c r="M3551" i="8" l="1"/>
  <c r="M3552" i="8" l="1"/>
  <c r="M3553" i="8" l="1"/>
  <c r="M3554" i="8" l="1"/>
  <c r="M3555" i="8" l="1"/>
  <c r="M3556" i="8" l="1"/>
  <c r="M3557" i="8" l="1"/>
  <c r="M3558" i="8" l="1"/>
  <c r="M3559" i="8" l="1"/>
  <c r="M3560" i="8" l="1"/>
  <c r="M3561" i="8" l="1"/>
  <c r="M3562" i="8" l="1"/>
  <c r="M3563" i="8" l="1"/>
  <c r="M3564" i="8" l="1"/>
  <c r="M3565" i="8" l="1"/>
  <c r="M3566" i="8" l="1"/>
  <c r="M3567" i="8" l="1"/>
  <c r="M3568" i="8" l="1"/>
  <c r="M3569" i="8" l="1"/>
  <c r="M3570" i="8" l="1"/>
  <c r="M3571" i="8" l="1"/>
  <c r="M3572" i="8" l="1"/>
  <c r="M3573" i="8" l="1"/>
  <c r="M3574" i="8" l="1"/>
  <c r="M3575" i="8" l="1"/>
  <c r="M3576" i="8" l="1"/>
  <c r="M3577" i="8" l="1"/>
  <c r="M3578" i="8" l="1"/>
  <c r="M3579" i="8" l="1"/>
  <c r="M3580" i="8" l="1"/>
  <c r="M3581" i="8" l="1"/>
  <c r="M3582" i="8" l="1"/>
  <c r="M3583" i="8" l="1"/>
  <c r="M3584" i="8" l="1"/>
  <c r="M3585" i="8" l="1"/>
  <c r="M3586" i="8" l="1"/>
  <c r="M3587" i="8" l="1"/>
  <c r="M3588" i="8" l="1"/>
  <c r="M3589" i="8" l="1"/>
  <c r="M3590" i="8" l="1"/>
  <c r="M3591" i="8" l="1"/>
  <c r="M3592" i="8" l="1"/>
  <c r="M3593" i="8" l="1"/>
  <c r="M3594" i="8" l="1"/>
  <c r="M3595" i="8" l="1"/>
  <c r="M3596" i="8" l="1"/>
  <c r="M3597" i="8" l="1"/>
  <c r="M3598" i="8" l="1"/>
  <c r="M3599" i="8" l="1"/>
  <c r="M3600" i="8" l="1"/>
  <c r="M3601" i="8" l="1"/>
  <c r="M3602" i="8" l="1"/>
  <c r="M3603" i="8" l="1"/>
  <c r="M3604" i="8" l="1"/>
  <c r="M3605" i="8" l="1"/>
  <c r="M3606" i="8" l="1"/>
  <c r="M3607" i="8" l="1"/>
  <c r="M3608" i="8" l="1"/>
  <c r="M3609" i="8" l="1"/>
  <c r="M3610" i="8" l="1"/>
  <c r="M3611" i="8" l="1"/>
  <c r="M3612" i="8" l="1"/>
  <c r="M3613" i="8" l="1"/>
  <c r="M3614" i="8" l="1"/>
  <c r="M3615" i="8" l="1"/>
  <c r="M3616" i="8" l="1"/>
  <c r="M3617" i="8" l="1"/>
  <c r="M3618" i="8" l="1"/>
  <c r="M3619" i="8" l="1"/>
  <c r="M3620" i="8" l="1"/>
  <c r="M3621" i="8" l="1"/>
  <c r="M3622" i="8" l="1"/>
  <c r="M3623" i="8" l="1"/>
  <c r="M3624" i="8" l="1"/>
  <c r="M3625" i="8" l="1"/>
  <c r="M3626" i="8" l="1"/>
  <c r="M3627" i="8" l="1"/>
  <c r="M3628" i="8" l="1"/>
  <c r="M3629" i="8" l="1"/>
  <c r="M3630" i="8" l="1"/>
  <c r="M3631" i="8" l="1"/>
  <c r="M3632" i="8" l="1"/>
  <c r="M3633" i="8" l="1"/>
  <c r="M3634" i="8" l="1"/>
  <c r="M3635" i="8" l="1"/>
  <c r="M3636" i="8" l="1"/>
  <c r="M3637" i="8" l="1"/>
  <c r="M3638" i="8" l="1"/>
  <c r="M3639" i="8" l="1"/>
  <c r="M3640" i="8" l="1"/>
  <c r="M3641" i="8" l="1"/>
  <c r="M3642" i="8" l="1"/>
  <c r="M3643" i="8" l="1"/>
  <c r="M3644" i="8" l="1"/>
  <c r="M3645" i="8" l="1"/>
  <c r="M3646" i="8" l="1"/>
  <c r="M3647" i="8" l="1"/>
  <c r="M3648" i="8" l="1"/>
  <c r="M3649" i="8" l="1"/>
  <c r="M3650" i="8" l="1"/>
  <c r="M3651" i="8" l="1"/>
  <c r="M3652" i="8" l="1"/>
  <c r="M3653" i="8" l="1"/>
  <c r="M3654" i="8" l="1"/>
  <c r="M3655" i="8" l="1"/>
  <c r="M3656" i="8" l="1"/>
  <c r="M3657" i="8" l="1"/>
  <c r="M3658" i="8" l="1"/>
  <c r="M3659" i="8" l="1"/>
  <c r="M3660" i="8" l="1"/>
  <c r="M3661" i="8" l="1"/>
  <c r="M3662" i="8" l="1"/>
  <c r="M3663" i="8" l="1"/>
  <c r="M3664" i="8" l="1"/>
  <c r="M3665" i="8" l="1"/>
  <c r="M3666" i="8" l="1"/>
  <c r="M3667" i="8" l="1"/>
  <c r="M3668" i="8" l="1"/>
  <c r="M3669" i="8" l="1"/>
  <c r="M3670" i="8" l="1"/>
  <c r="M3671" i="8" l="1"/>
  <c r="M3672" i="8" l="1"/>
  <c r="M3673" i="8" l="1"/>
  <c r="M3674" i="8" l="1"/>
  <c r="M3675" i="8" l="1"/>
  <c r="M3676" i="8" l="1"/>
  <c r="M3677" i="8" l="1"/>
  <c r="M3678" i="8" l="1"/>
  <c r="M3679" i="8" l="1"/>
  <c r="M3680" i="8" l="1"/>
  <c r="M3681" i="8" l="1"/>
  <c r="M3682" i="8" l="1"/>
  <c r="M3683" i="8" l="1"/>
  <c r="M3684" i="8" l="1"/>
  <c r="M3685" i="8" l="1"/>
  <c r="M3686" i="8" l="1"/>
  <c r="M3687" i="8" l="1"/>
  <c r="M3688" i="8" l="1"/>
  <c r="M3689" i="8" l="1"/>
  <c r="M3690" i="8" l="1"/>
  <c r="M3691" i="8" l="1"/>
  <c r="M3692" i="8" l="1"/>
  <c r="M3693" i="8" l="1"/>
  <c r="M3694" i="8" l="1"/>
  <c r="M3695" i="8" l="1"/>
  <c r="M3696" i="8" l="1"/>
  <c r="M3697" i="8" l="1"/>
  <c r="M3698" i="8" l="1"/>
  <c r="M3699" i="8" l="1"/>
  <c r="M3700" i="8" l="1"/>
  <c r="M3701" i="8" l="1"/>
  <c r="M3702" i="8" l="1"/>
  <c r="M3703" i="8" l="1"/>
  <c r="M3704" i="8" l="1"/>
  <c r="M3705" i="8" l="1"/>
  <c r="M3706" i="8" l="1"/>
  <c r="M3707" i="8" l="1"/>
  <c r="M3708" i="8" l="1"/>
  <c r="M3709" i="8" l="1"/>
  <c r="M3710" i="8" l="1"/>
  <c r="M3711" i="8" l="1"/>
  <c r="M3712" i="8" l="1"/>
  <c r="M3713" i="8" l="1"/>
  <c r="M3714" i="8" l="1"/>
  <c r="M3715" i="8" l="1"/>
  <c r="M3716" i="8" l="1"/>
  <c r="M3717" i="8" l="1"/>
  <c r="M3718" i="8" l="1"/>
  <c r="M3719" i="8" l="1"/>
  <c r="M3720" i="8" l="1"/>
  <c r="M3721" i="8" l="1"/>
  <c r="M3722" i="8" l="1"/>
  <c r="M3723" i="8" l="1"/>
  <c r="M3724" i="8" l="1"/>
  <c r="M3725" i="8" l="1"/>
  <c r="M3726" i="8" l="1"/>
  <c r="M3727" i="8" l="1"/>
  <c r="M3728" i="8" l="1"/>
  <c r="M3729" i="8" l="1"/>
  <c r="M3730" i="8" l="1"/>
  <c r="M3731" i="8" l="1"/>
  <c r="M3732" i="8" l="1"/>
  <c r="M3733" i="8" l="1"/>
  <c r="M3734" i="8" l="1"/>
  <c r="M3735" i="8" l="1"/>
  <c r="M3736" i="8" l="1"/>
  <c r="M3737" i="8" l="1"/>
  <c r="M3738" i="8" l="1"/>
  <c r="M3739" i="8" l="1"/>
  <c r="M3740" i="8" l="1"/>
  <c r="M3741" i="8" l="1"/>
  <c r="M3742" i="8" l="1"/>
  <c r="M3743" i="8" l="1"/>
  <c r="M3744" i="8" l="1"/>
  <c r="M3745" i="8" l="1"/>
  <c r="M3746" i="8" l="1"/>
  <c r="M3747" i="8" l="1"/>
  <c r="M3748" i="8" l="1"/>
  <c r="M3749" i="8" l="1"/>
  <c r="M3750" i="8" l="1"/>
  <c r="M3751" i="8" l="1"/>
  <c r="M3752" i="8" l="1"/>
  <c r="M3753" i="8" l="1"/>
  <c r="M3754" i="8" l="1"/>
  <c r="M3755" i="8" l="1"/>
  <c r="M3756" i="8" l="1"/>
  <c r="M3757" i="8" l="1"/>
  <c r="M3758" i="8" l="1"/>
  <c r="M3759" i="8" l="1"/>
  <c r="M3760" i="8" l="1"/>
  <c r="M3761" i="8" l="1"/>
  <c r="M3762" i="8" l="1"/>
  <c r="M3763" i="8" l="1"/>
  <c r="M3764" i="8" l="1"/>
  <c r="M3765" i="8" l="1"/>
  <c r="M3766" i="8" l="1"/>
  <c r="M3767" i="8" l="1"/>
  <c r="M3768" i="8" l="1"/>
  <c r="M3769" i="8" l="1"/>
  <c r="M3770" i="8" l="1"/>
  <c r="M3771" i="8" l="1"/>
  <c r="M3772" i="8" l="1"/>
  <c r="M3773" i="8" l="1"/>
  <c r="M3774" i="8" l="1"/>
  <c r="M3775" i="8" l="1"/>
  <c r="M3776" i="8" l="1"/>
  <c r="M3777" i="8" l="1"/>
  <c r="M3778" i="8" l="1"/>
  <c r="M3779" i="8" l="1"/>
  <c r="M3780" i="8" l="1"/>
  <c r="M3781" i="8" l="1"/>
  <c r="M3782" i="8" l="1"/>
  <c r="M3783" i="8" l="1"/>
  <c r="M3784" i="8" l="1"/>
  <c r="M3785" i="8" l="1"/>
  <c r="M3786" i="8" l="1"/>
  <c r="M3787" i="8" l="1"/>
  <c r="M3788" i="8" l="1"/>
  <c r="M3789" i="8" l="1"/>
  <c r="M3790" i="8" l="1"/>
  <c r="M3791" i="8" l="1"/>
  <c r="M3792" i="8" l="1"/>
  <c r="M3793" i="8" l="1"/>
  <c r="M3794" i="8" l="1"/>
  <c r="M3795" i="8" l="1"/>
  <c r="M3796" i="8" l="1"/>
  <c r="M3797" i="8" l="1"/>
  <c r="M3798" i="8" l="1"/>
  <c r="M3799" i="8" l="1"/>
  <c r="M3800" i="8" l="1"/>
  <c r="M3801" i="8" l="1"/>
  <c r="M3802" i="8" l="1"/>
  <c r="M3803" i="8" l="1"/>
  <c r="M3804" i="8" l="1"/>
  <c r="M3805" i="8" l="1"/>
  <c r="M3806" i="8" l="1"/>
  <c r="M3807" i="8" l="1"/>
  <c r="M3808" i="8" l="1"/>
  <c r="M3809" i="8" l="1"/>
  <c r="M3810" i="8" l="1"/>
  <c r="M3811" i="8" l="1"/>
  <c r="M3812" i="8" l="1"/>
  <c r="M3813" i="8" l="1"/>
  <c r="M3814" i="8" l="1"/>
  <c r="M3815" i="8" l="1"/>
  <c r="M3816" i="8" l="1"/>
  <c r="M3817" i="8" l="1"/>
  <c r="M3818" i="8" l="1"/>
  <c r="M3819" i="8" l="1"/>
  <c r="M3820" i="8" l="1"/>
  <c r="M3821" i="8" l="1"/>
  <c r="M3822" i="8" l="1"/>
  <c r="M3823" i="8" l="1"/>
  <c r="M3824" i="8" l="1"/>
  <c r="M3825" i="8" l="1"/>
  <c r="M3826" i="8" l="1"/>
  <c r="M3827" i="8" l="1"/>
  <c r="M3828" i="8" l="1"/>
  <c r="M3829" i="8" l="1"/>
  <c r="M3830" i="8" l="1"/>
  <c r="M3831" i="8" l="1"/>
  <c r="M3832" i="8" l="1"/>
  <c r="M3833" i="8" l="1"/>
  <c r="M3834" i="8" l="1"/>
  <c r="M3835" i="8" l="1"/>
  <c r="M3836" i="8" l="1"/>
  <c r="M3837" i="8" l="1"/>
  <c r="M3838" i="8" l="1"/>
  <c r="M3839" i="8" l="1"/>
  <c r="M3840" i="8" l="1"/>
  <c r="M3841" i="8" l="1"/>
  <c r="M3842" i="8" l="1"/>
  <c r="M3843" i="8" l="1"/>
  <c r="M3844" i="8" l="1"/>
  <c r="M3845" i="8" l="1"/>
  <c r="M3846" i="8" l="1"/>
  <c r="M3847" i="8" l="1"/>
  <c r="M3848" i="8" l="1"/>
  <c r="M3849" i="8" l="1"/>
  <c r="M3850" i="8" l="1"/>
  <c r="M3851" i="8" l="1"/>
  <c r="M3852" i="8" l="1"/>
  <c r="M3853" i="8" l="1"/>
  <c r="M3854" i="8" l="1"/>
  <c r="M3855" i="8" l="1"/>
  <c r="M3856" i="8" l="1"/>
  <c r="M3857" i="8" l="1"/>
  <c r="M3858" i="8" l="1"/>
  <c r="M3859" i="8" l="1"/>
  <c r="M3860" i="8" l="1"/>
  <c r="M3861" i="8" l="1"/>
  <c r="M3862" i="8" l="1"/>
  <c r="M3863" i="8" l="1"/>
  <c r="M3864" i="8" l="1"/>
  <c r="M3865" i="8" l="1"/>
  <c r="M3866" i="8" l="1"/>
  <c r="M3867" i="8" l="1"/>
  <c r="M3868" i="8" l="1"/>
  <c r="M3869" i="8" l="1"/>
  <c r="M3870" i="8" l="1"/>
  <c r="M3871" i="8" l="1"/>
  <c r="M3872" i="8" l="1"/>
  <c r="M3873" i="8" l="1"/>
  <c r="M3874" i="8" l="1"/>
  <c r="M3875" i="8" l="1"/>
  <c r="M3876" i="8" l="1"/>
  <c r="M3877" i="8" l="1"/>
  <c r="M3878" i="8" l="1"/>
  <c r="M3879" i="8" l="1"/>
  <c r="M3880" i="8" l="1"/>
  <c r="M3881" i="8" l="1"/>
  <c r="M3882" i="8" l="1"/>
  <c r="M3883" i="8" l="1"/>
  <c r="M3884" i="8" l="1"/>
  <c r="M3885" i="8" l="1"/>
  <c r="M3886" i="8" l="1"/>
  <c r="M3887" i="8" l="1"/>
  <c r="M3888" i="8" l="1"/>
  <c r="M3889" i="8" l="1"/>
  <c r="M3890" i="8" l="1"/>
  <c r="M3891" i="8" l="1"/>
  <c r="M3892" i="8" l="1"/>
  <c r="M3893" i="8" l="1"/>
  <c r="M3894" i="8" l="1"/>
  <c r="M3895" i="8" l="1"/>
  <c r="M3896" i="8" l="1"/>
  <c r="M3897" i="8" l="1"/>
  <c r="M3898" i="8" l="1"/>
  <c r="M3899" i="8" l="1"/>
  <c r="M3900" i="8" l="1"/>
  <c r="M3901" i="8" l="1"/>
  <c r="M3902" i="8" l="1"/>
  <c r="M3903" i="8" l="1"/>
  <c r="M3904" i="8" l="1"/>
  <c r="M3905" i="8" l="1"/>
  <c r="M3906" i="8" l="1"/>
  <c r="M3907" i="8" l="1"/>
  <c r="M3908" i="8" l="1"/>
  <c r="M3909" i="8" l="1"/>
  <c r="M3910" i="8" l="1"/>
  <c r="M3911" i="8" l="1"/>
  <c r="M3912" i="8" l="1"/>
  <c r="M3913" i="8" l="1"/>
  <c r="M3914" i="8" l="1"/>
  <c r="M3915" i="8" l="1"/>
  <c r="M3916" i="8" l="1"/>
  <c r="M3917" i="8" l="1"/>
  <c r="M3918" i="8" l="1"/>
  <c r="M3919" i="8" l="1"/>
  <c r="M3920" i="8" l="1"/>
  <c r="M3921" i="8" l="1"/>
  <c r="M3922" i="8" l="1"/>
  <c r="M3923" i="8" l="1"/>
  <c r="M3924" i="8" l="1"/>
  <c r="M3925" i="8" l="1"/>
  <c r="M3926" i="8" l="1"/>
  <c r="M3927" i="8" l="1"/>
  <c r="M3928" i="8" l="1"/>
  <c r="M3929" i="8" l="1"/>
  <c r="M3930" i="8" l="1"/>
  <c r="M3931" i="8" l="1"/>
  <c r="M3932" i="8" l="1"/>
  <c r="M3933" i="8" l="1"/>
  <c r="M3934" i="8" l="1"/>
  <c r="M3935" i="8" l="1"/>
  <c r="M3936" i="8" l="1"/>
  <c r="M3937" i="8" l="1"/>
  <c r="M3938" i="8" l="1"/>
  <c r="M3939" i="8" l="1"/>
  <c r="M3940" i="8" l="1"/>
  <c r="M3941" i="8" l="1"/>
  <c r="M3942" i="8" l="1"/>
  <c r="M3943" i="8" l="1"/>
  <c r="M3944" i="8" l="1"/>
  <c r="M3945" i="8" l="1"/>
  <c r="M3946" i="8" l="1"/>
  <c r="M3947" i="8" l="1"/>
  <c r="M3948" i="8" l="1"/>
  <c r="M3949" i="8" l="1"/>
  <c r="M3950" i="8" l="1"/>
  <c r="M3951" i="8" l="1"/>
  <c r="M3952" i="8" l="1"/>
  <c r="M3953" i="8" l="1"/>
  <c r="M3954" i="8" l="1"/>
  <c r="M3955" i="8" l="1"/>
  <c r="M3956" i="8" l="1"/>
  <c r="M3957" i="8" l="1"/>
  <c r="M3958" i="8" l="1"/>
  <c r="M3959" i="8" l="1"/>
  <c r="M3960" i="8" l="1"/>
  <c r="M3961" i="8" l="1"/>
  <c r="M3962" i="8" l="1"/>
  <c r="M3963" i="8" l="1"/>
  <c r="M3964" i="8" l="1"/>
  <c r="M3965" i="8" l="1"/>
  <c r="M3966" i="8" l="1"/>
  <c r="M3967" i="8" l="1"/>
  <c r="M3968" i="8" l="1"/>
  <c r="M3969" i="8" l="1"/>
  <c r="M3970" i="8" l="1"/>
  <c r="M3971" i="8" l="1"/>
  <c r="M3972" i="8" l="1"/>
  <c r="M3973" i="8" l="1"/>
  <c r="M3974" i="8" l="1"/>
  <c r="M3975" i="8" l="1"/>
  <c r="M3976" i="8" l="1"/>
  <c r="M3977" i="8" l="1"/>
  <c r="M3978" i="8" l="1"/>
  <c r="M3979" i="8" l="1"/>
  <c r="M3980" i="8" l="1"/>
  <c r="M3981" i="8" l="1"/>
  <c r="M3982" i="8" l="1"/>
  <c r="M3983" i="8" l="1"/>
  <c r="M3984" i="8" l="1"/>
  <c r="M3985" i="8" l="1"/>
  <c r="M3986" i="8" l="1"/>
  <c r="M3987" i="8" l="1"/>
  <c r="M3988" i="8" l="1"/>
  <c r="M3989" i="8" l="1"/>
  <c r="M3990" i="8" l="1"/>
  <c r="M3991" i="8" l="1"/>
  <c r="M3992" i="8" l="1"/>
  <c r="M3993" i="8" l="1"/>
  <c r="M3994" i="8" l="1"/>
  <c r="M3995" i="8" l="1"/>
  <c r="M3996" i="8" l="1"/>
  <c r="M3997" i="8" l="1"/>
  <c r="M3998" i="8" l="1"/>
  <c r="M3999" i="8" l="1"/>
  <c r="M4000" i="8" l="1"/>
  <c r="M4001" i="8" l="1"/>
  <c r="M4002" i="8" l="1"/>
  <c r="M4003" i="8" l="1"/>
  <c r="M4004" i="8" l="1"/>
  <c r="M4005" i="8" l="1"/>
  <c r="M4006" i="8" l="1"/>
  <c r="M4007" i="8" l="1"/>
  <c r="M4008" i="8" l="1"/>
  <c r="M4009" i="8" l="1"/>
  <c r="M4010" i="8" l="1"/>
  <c r="M4011" i="8" l="1"/>
  <c r="M4012" i="8" l="1"/>
  <c r="M4013" i="8" l="1"/>
  <c r="M4014" i="8" l="1"/>
  <c r="M4015" i="8" l="1"/>
  <c r="M4016" i="8" l="1"/>
  <c r="M4017" i="8" l="1"/>
  <c r="M4018" i="8" l="1"/>
  <c r="M4019" i="8" l="1"/>
  <c r="M4020" i="8" l="1"/>
  <c r="M4021" i="8" l="1"/>
  <c r="M4022" i="8" l="1"/>
  <c r="M4023" i="8" l="1"/>
  <c r="M4024" i="8" l="1"/>
  <c r="M4025" i="8" l="1"/>
  <c r="M4026" i="8" l="1"/>
  <c r="M4027" i="8" l="1"/>
  <c r="M4028" i="8" l="1"/>
  <c r="M4029" i="8" l="1"/>
  <c r="M4030" i="8" l="1"/>
  <c r="M4031" i="8" l="1"/>
  <c r="M4032" i="8" l="1"/>
  <c r="M4033" i="8" l="1"/>
  <c r="M4034" i="8" l="1"/>
  <c r="M4035" i="8" l="1"/>
  <c r="M4036" i="8" l="1"/>
  <c r="M4037" i="8" l="1"/>
  <c r="M4038" i="8" l="1"/>
  <c r="M4039" i="8" l="1"/>
  <c r="M4040" i="8" l="1"/>
  <c r="M4041" i="8" l="1"/>
  <c r="M4042" i="8" l="1"/>
  <c r="M4043" i="8" l="1"/>
  <c r="M4044" i="8" l="1"/>
  <c r="M4045" i="8" l="1"/>
  <c r="M4046" i="8" l="1"/>
  <c r="M4047" i="8" l="1"/>
  <c r="M4048" i="8" l="1"/>
  <c r="M4049" i="8" l="1"/>
  <c r="M4050" i="8" l="1"/>
  <c r="M4051" i="8" l="1"/>
  <c r="M4052" i="8" l="1"/>
  <c r="M4053" i="8" l="1"/>
  <c r="M4054" i="8" l="1"/>
  <c r="M4055" i="8" l="1"/>
  <c r="M4056" i="8" l="1"/>
  <c r="M4057" i="8" l="1"/>
  <c r="M4058" i="8" l="1"/>
  <c r="M4059" i="8" l="1"/>
  <c r="M4060" i="8" l="1"/>
  <c r="M4061" i="8" l="1"/>
  <c r="M4062" i="8" l="1"/>
  <c r="M4063" i="8" l="1"/>
  <c r="M4064" i="8" l="1"/>
  <c r="M4065" i="8" l="1"/>
  <c r="M4066" i="8" l="1"/>
  <c r="M4067" i="8" l="1"/>
  <c r="M4068" i="8" l="1"/>
  <c r="M4069" i="8" l="1"/>
  <c r="M4070" i="8" l="1"/>
  <c r="M4071" i="8" l="1"/>
  <c r="M4072" i="8" l="1"/>
  <c r="M4073" i="8" l="1"/>
  <c r="M4074" i="8" l="1"/>
  <c r="M4075" i="8" l="1"/>
  <c r="M4076" i="8" l="1"/>
  <c r="M4077" i="8" l="1"/>
  <c r="M4078" i="8" l="1"/>
  <c r="M4079" i="8" l="1"/>
  <c r="M4080" i="8" l="1"/>
  <c r="M4081" i="8" l="1"/>
  <c r="M4082" i="8" l="1"/>
  <c r="M4083" i="8" l="1"/>
  <c r="M4084" i="8" l="1"/>
  <c r="M4085" i="8" l="1"/>
  <c r="M4086" i="8" l="1"/>
  <c r="M4087" i="8" l="1"/>
  <c r="M4088" i="8" l="1"/>
  <c r="M4089" i="8" l="1"/>
  <c r="M4090" i="8" l="1"/>
  <c r="M4091" i="8" l="1"/>
  <c r="M4092" i="8" l="1"/>
  <c r="M4093" i="8" l="1"/>
  <c r="M4094" i="8" l="1"/>
  <c r="M4095" i="8" l="1"/>
  <c r="M4096" i="8" l="1"/>
  <c r="M4097" i="8" l="1"/>
  <c r="M4098" i="8" l="1"/>
  <c r="M4099" i="8" l="1"/>
  <c r="M4100" i="8" l="1"/>
  <c r="M4101" i="8" l="1"/>
  <c r="M4102" i="8" l="1"/>
  <c r="M4103" i="8" l="1"/>
  <c r="M4104" i="8" l="1"/>
  <c r="M4105" i="8" l="1"/>
  <c r="M4106" i="8" l="1"/>
  <c r="M4107" i="8" l="1"/>
  <c r="M4108" i="8" l="1"/>
  <c r="M4109" i="8" l="1"/>
  <c r="M4110" i="8" l="1"/>
  <c r="M4111" i="8" l="1"/>
  <c r="M4112" i="8" l="1"/>
  <c r="M4113" i="8" l="1"/>
  <c r="M4114" i="8" l="1"/>
  <c r="M4115" i="8" l="1"/>
  <c r="M4116" i="8" l="1"/>
  <c r="M4117" i="8" l="1"/>
  <c r="M4118" i="8" l="1"/>
  <c r="M4119" i="8" l="1"/>
  <c r="M4120" i="8" l="1"/>
  <c r="M4121" i="8" l="1"/>
  <c r="M4122" i="8" l="1"/>
  <c r="M4123" i="8" l="1"/>
  <c r="M4124" i="8" l="1"/>
  <c r="M4125" i="8" l="1"/>
  <c r="M4126" i="8" l="1"/>
  <c r="M4127" i="8" l="1"/>
  <c r="M4128" i="8" l="1"/>
  <c r="M4129" i="8" l="1"/>
  <c r="M4130" i="8" l="1"/>
  <c r="M4131" i="8" l="1"/>
  <c r="M4132" i="8" l="1"/>
  <c r="M4133" i="8" l="1"/>
  <c r="M4134" i="8" l="1"/>
  <c r="M4135" i="8" l="1"/>
  <c r="M4136" i="8" l="1"/>
  <c r="M4137" i="8" l="1"/>
  <c r="M4138" i="8" l="1"/>
  <c r="M4139" i="8" l="1"/>
  <c r="M4140" i="8" l="1"/>
  <c r="M4141" i="8" l="1"/>
  <c r="M4142" i="8" l="1"/>
  <c r="M4143" i="8" l="1"/>
  <c r="M4144" i="8" l="1"/>
  <c r="M4145" i="8" l="1"/>
  <c r="M4146" i="8" l="1"/>
  <c r="M4147" i="8" l="1"/>
  <c r="M4148" i="8" l="1"/>
  <c r="M4149" i="8" l="1"/>
  <c r="M4150" i="8" l="1"/>
  <c r="M4151" i="8" l="1"/>
  <c r="M4152" i="8" l="1"/>
  <c r="M4153" i="8" l="1"/>
  <c r="M4154" i="8" l="1"/>
  <c r="M4155" i="8" l="1"/>
  <c r="M4156" i="8" l="1"/>
  <c r="M4157" i="8" l="1"/>
  <c r="M4158" i="8" l="1"/>
  <c r="M4159" i="8" l="1"/>
  <c r="M4160" i="8" l="1"/>
  <c r="M4161" i="8" l="1"/>
  <c r="M4162" i="8" l="1"/>
  <c r="M4163" i="8" l="1"/>
  <c r="M4164" i="8" l="1"/>
  <c r="M4165" i="8" l="1"/>
  <c r="M4166" i="8" l="1"/>
  <c r="M4167" i="8" l="1"/>
  <c r="M4168" i="8" l="1"/>
  <c r="M4169" i="8" l="1"/>
  <c r="M4170" i="8" l="1"/>
  <c r="M4171" i="8" l="1"/>
  <c r="M4172" i="8" l="1"/>
  <c r="M4173" i="8" l="1"/>
  <c r="M4174" i="8" l="1"/>
  <c r="M4175" i="8" l="1"/>
  <c r="M4176" i="8" l="1"/>
  <c r="M4177" i="8" l="1"/>
  <c r="M4178" i="8" l="1"/>
  <c r="M4179" i="8" l="1"/>
  <c r="M4180" i="8" l="1"/>
  <c r="M4181" i="8" l="1"/>
  <c r="M4182" i="8" l="1"/>
  <c r="M4183" i="8" l="1"/>
  <c r="M4184" i="8" l="1"/>
  <c r="M4185" i="8" l="1"/>
  <c r="M4186" i="8" l="1"/>
  <c r="M4187" i="8" l="1"/>
  <c r="M4188" i="8" l="1"/>
  <c r="M4189" i="8" l="1"/>
  <c r="M4190" i="8" l="1"/>
  <c r="M4191" i="8" l="1"/>
  <c r="M4192" i="8" l="1"/>
  <c r="M4193" i="8" l="1"/>
  <c r="M4194" i="8" l="1"/>
  <c r="M4195" i="8" l="1"/>
  <c r="M4196" i="8" l="1"/>
  <c r="M4197" i="8" l="1"/>
  <c r="M4198" i="8" l="1"/>
  <c r="M4199" i="8" l="1"/>
  <c r="M4200" i="8" l="1"/>
  <c r="M4201" i="8" l="1"/>
  <c r="M4202" i="8" l="1"/>
  <c r="M4203" i="8" l="1"/>
  <c r="M4204" i="8" l="1"/>
  <c r="M4205" i="8" l="1"/>
  <c r="M4206" i="8" l="1"/>
  <c r="M4207" i="8" l="1"/>
  <c r="M4208" i="8" l="1"/>
  <c r="M4209" i="8" l="1"/>
  <c r="M4210" i="8" l="1"/>
  <c r="M4211" i="8" l="1"/>
  <c r="M4212" i="8" l="1"/>
  <c r="M4213" i="8" l="1"/>
  <c r="M4214" i="8" l="1"/>
  <c r="M4215" i="8" l="1"/>
  <c r="M4216" i="8" l="1"/>
  <c r="M4217" i="8" l="1"/>
  <c r="M4218" i="8" l="1"/>
  <c r="M4219" i="8" l="1"/>
  <c r="M4220" i="8" l="1"/>
  <c r="M4221" i="8" l="1"/>
  <c r="M4222" i="8" l="1"/>
  <c r="M4223" i="8" l="1"/>
  <c r="M4224" i="8" l="1"/>
  <c r="M4225" i="8" l="1"/>
  <c r="M4226" i="8" l="1"/>
  <c r="M4227" i="8" l="1"/>
  <c r="M4228" i="8" l="1"/>
  <c r="M4229" i="8" l="1"/>
  <c r="M4230" i="8" l="1"/>
  <c r="M4231" i="8" l="1"/>
  <c r="M4232" i="8" l="1"/>
  <c r="M4233" i="8" l="1"/>
  <c r="M4234" i="8" l="1"/>
  <c r="M4235" i="8" l="1"/>
  <c r="M4236" i="8" l="1"/>
  <c r="M4237" i="8" l="1"/>
  <c r="M4238" i="8" l="1"/>
  <c r="M4239" i="8" l="1"/>
  <c r="M4240" i="8" l="1"/>
  <c r="M4241" i="8" l="1"/>
  <c r="M4242" i="8" l="1"/>
  <c r="M4243" i="8" l="1"/>
  <c r="M4244" i="8" l="1"/>
  <c r="M4245" i="8" l="1"/>
  <c r="M4246" i="8" l="1"/>
  <c r="M4247" i="8" l="1"/>
  <c r="M4248" i="8" l="1"/>
  <c r="M4249" i="8" l="1"/>
  <c r="M4250" i="8" l="1"/>
  <c r="M4251" i="8" l="1"/>
  <c r="M4252" i="8" l="1"/>
  <c r="M4253" i="8" l="1"/>
  <c r="M4254" i="8" l="1"/>
  <c r="M4255" i="8" l="1"/>
  <c r="M4256" i="8" l="1"/>
  <c r="M4257" i="8" l="1"/>
  <c r="M4258" i="8" l="1"/>
  <c r="M4259" i="8" l="1"/>
  <c r="M4260" i="8" l="1"/>
  <c r="M4261" i="8" l="1"/>
  <c r="M4262" i="8" l="1"/>
  <c r="M4263" i="8" l="1"/>
  <c r="M4264" i="8" l="1"/>
  <c r="M4265" i="8" l="1"/>
  <c r="M4266" i="8" l="1"/>
  <c r="M4267" i="8" l="1"/>
  <c r="M4268" i="8" l="1"/>
  <c r="M4269" i="8" l="1"/>
  <c r="M4270" i="8" l="1"/>
  <c r="M4271" i="8" l="1"/>
  <c r="M4272" i="8" l="1"/>
  <c r="M4273" i="8" l="1"/>
  <c r="M4274" i="8" l="1"/>
  <c r="M4275" i="8" l="1"/>
  <c r="M4276" i="8" l="1"/>
  <c r="M4277" i="8" l="1"/>
  <c r="M4278" i="8" l="1"/>
  <c r="M4279" i="8" l="1"/>
  <c r="M4280" i="8" l="1"/>
  <c r="M4281" i="8" l="1"/>
  <c r="M4282" i="8" l="1"/>
  <c r="M4283" i="8" l="1"/>
  <c r="M4284" i="8" l="1"/>
  <c r="M4285" i="8" l="1"/>
  <c r="M4286" i="8" l="1"/>
  <c r="M4287" i="8" l="1"/>
  <c r="M4288" i="8" l="1"/>
  <c r="M4289" i="8" l="1"/>
  <c r="M4290" i="8" l="1"/>
  <c r="M4291" i="8" l="1"/>
  <c r="M4292" i="8" l="1"/>
  <c r="M4293" i="8" l="1"/>
  <c r="M4294" i="8" l="1"/>
  <c r="M4295" i="8" l="1"/>
  <c r="M4296" i="8" l="1"/>
  <c r="M4297" i="8" l="1"/>
  <c r="M4298" i="8" l="1"/>
  <c r="M4299" i="8" l="1"/>
  <c r="M4300" i="8" l="1"/>
  <c r="M4301" i="8" l="1"/>
  <c r="M4302" i="8" l="1"/>
  <c r="M4303" i="8" l="1"/>
  <c r="M4304" i="8" l="1"/>
  <c r="M4305" i="8" l="1"/>
  <c r="M4306" i="8" l="1"/>
  <c r="M4307" i="8" l="1"/>
  <c r="M4308" i="8" l="1"/>
  <c r="M4309" i="8" l="1"/>
  <c r="M4310" i="8" l="1"/>
  <c r="M4311" i="8" l="1"/>
  <c r="M4312" i="8" l="1"/>
  <c r="M4313" i="8" l="1"/>
  <c r="M4314" i="8" l="1"/>
  <c r="M4315" i="8" l="1"/>
  <c r="M4316" i="8" l="1"/>
  <c r="M4317" i="8" l="1"/>
  <c r="M4318" i="8" l="1"/>
  <c r="M4319" i="8" l="1"/>
  <c r="M4320" i="8" l="1"/>
  <c r="M4321" i="8" l="1"/>
  <c r="M4322" i="8" l="1"/>
  <c r="M4323" i="8" l="1"/>
  <c r="M4324" i="8" l="1"/>
  <c r="M4325" i="8" l="1"/>
  <c r="M4326" i="8" l="1"/>
  <c r="M4327" i="8" l="1"/>
  <c r="M4328" i="8" l="1"/>
  <c r="M4329" i="8" l="1"/>
  <c r="M4330" i="8" l="1"/>
  <c r="M4331" i="8" l="1"/>
  <c r="M4332" i="8" l="1"/>
  <c r="M4333" i="8" l="1"/>
  <c r="M4334" i="8" l="1"/>
  <c r="M4335" i="8" l="1"/>
  <c r="M4336" i="8" l="1"/>
  <c r="M4337" i="8" l="1"/>
  <c r="M4338" i="8" l="1"/>
  <c r="M4339" i="8" l="1"/>
  <c r="M4340" i="8" l="1"/>
  <c r="M4341" i="8" l="1"/>
  <c r="M4342" i="8" l="1"/>
  <c r="M4343" i="8" l="1"/>
  <c r="M4344" i="8" l="1"/>
  <c r="M4345" i="8" l="1"/>
  <c r="M4346" i="8" l="1"/>
  <c r="M4347" i="8" l="1"/>
  <c r="M4348" i="8" l="1"/>
  <c r="M4349" i="8" l="1"/>
  <c r="M4350" i="8" l="1"/>
  <c r="M4351" i="8" l="1"/>
  <c r="M4352" i="8" l="1"/>
  <c r="M4353" i="8" l="1"/>
  <c r="M4354" i="8" l="1"/>
  <c r="M4355" i="8" l="1"/>
  <c r="M4356" i="8" l="1"/>
  <c r="M4357" i="8" l="1"/>
  <c r="M4358" i="8" l="1"/>
  <c r="M4359" i="8" l="1"/>
  <c r="M4360" i="8" l="1"/>
  <c r="M4361" i="8" l="1"/>
  <c r="M4362" i="8" l="1"/>
  <c r="M4363" i="8" l="1"/>
  <c r="M4364" i="8" l="1"/>
  <c r="M4365" i="8" l="1"/>
  <c r="M4366" i="8" l="1"/>
  <c r="M4367" i="8" l="1"/>
  <c r="M4368" i="8" l="1"/>
  <c r="M4369" i="8" l="1"/>
  <c r="M4370" i="8" l="1"/>
  <c r="M4371" i="8" l="1"/>
  <c r="M4372" i="8" l="1"/>
  <c r="M4373" i="8" l="1"/>
  <c r="M4374" i="8" l="1"/>
  <c r="M4375" i="8" l="1"/>
  <c r="M4376" i="8" l="1"/>
  <c r="M4377" i="8" l="1"/>
  <c r="M4378" i="8" l="1"/>
  <c r="M4379" i="8" l="1"/>
  <c r="M4380" i="8" l="1"/>
  <c r="M4381" i="8" l="1"/>
  <c r="M4382" i="8" l="1"/>
  <c r="M4383" i="8" l="1"/>
  <c r="M4384" i="8" l="1"/>
  <c r="M4385" i="8" l="1"/>
  <c r="M4386" i="8" l="1"/>
  <c r="M4387" i="8" l="1"/>
  <c r="M4388" i="8" l="1"/>
  <c r="M4389" i="8" l="1"/>
  <c r="M4390" i="8" l="1"/>
  <c r="M4391" i="8" l="1"/>
  <c r="M4392" i="8" l="1"/>
  <c r="M4393" i="8" l="1"/>
  <c r="M4394" i="8" l="1"/>
  <c r="M4395" i="8" l="1"/>
  <c r="M4396" i="8" l="1"/>
  <c r="M4397" i="8" l="1"/>
  <c r="M4398" i="8" l="1"/>
  <c r="M4399" i="8" l="1"/>
  <c r="M4400" i="8" l="1"/>
  <c r="M4401" i="8" l="1"/>
  <c r="M4402" i="8" l="1"/>
  <c r="M4403" i="8" l="1"/>
  <c r="M4404" i="8" l="1"/>
  <c r="M4405" i="8" l="1"/>
  <c r="M4406" i="8" l="1"/>
  <c r="M4407" i="8" l="1"/>
  <c r="M4408" i="8" l="1"/>
  <c r="M4409" i="8" l="1"/>
  <c r="M4410" i="8" l="1"/>
  <c r="M4411" i="8" l="1"/>
  <c r="M4412" i="8" l="1"/>
  <c r="M4413" i="8" l="1"/>
  <c r="M4414" i="8" l="1"/>
  <c r="M4415" i="8" l="1"/>
  <c r="M4416" i="8" l="1"/>
  <c r="M4417" i="8" l="1"/>
  <c r="M4418" i="8" l="1"/>
  <c r="M4419" i="8" l="1"/>
  <c r="M4420" i="8" l="1"/>
  <c r="M4421" i="8" l="1"/>
  <c r="M4422" i="8" l="1"/>
  <c r="M4423" i="8" l="1"/>
  <c r="M4424" i="8" l="1"/>
  <c r="M4425" i="8" l="1"/>
  <c r="M4426" i="8" l="1"/>
  <c r="M4427" i="8" l="1"/>
  <c r="M4428" i="8" l="1"/>
  <c r="M4429" i="8" l="1"/>
  <c r="M4430" i="8" l="1"/>
  <c r="M4431" i="8" l="1"/>
  <c r="M4432" i="8" l="1"/>
  <c r="M4433" i="8" l="1"/>
  <c r="M4434" i="8" l="1"/>
  <c r="M4435" i="8" l="1"/>
  <c r="M4436" i="8" l="1"/>
  <c r="M4437" i="8" l="1"/>
  <c r="M4438" i="8" l="1"/>
  <c r="M4439" i="8" l="1"/>
  <c r="M4440" i="8" l="1"/>
  <c r="M4441" i="8" l="1"/>
  <c r="M4442" i="8" l="1"/>
  <c r="M4443" i="8" l="1"/>
  <c r="M4444" i="8" l="1"/>
  <c r="M4445" i="8" l="1"/>
  <c r="M4446" i="8" l="1"/>
  <c r="M4447" i="8" l="1"/>
  <c r="M4448" i="8" l="1"/>
  <c r="M4449" i="8" l="1"/>
  <c r="M4450" i="8" l="1"/>
  <c r="M4451" i="8" l="1"/>
  <c r="M4452" i="8" l="1"/>
  <c r="M4453" i="8" l="1"/>
  <c r="M4454" i="8" l="1"/>
  <c r="M4455" i="8" l="1"/>
  <c r="M4456" i="8" l="1"/>
  <c r="M4457" i="8" l="1"/>
  <c r="M4458" i="8" l="1"/>
  <c r="M4459" i="8" l="1"/>
  <c r="M4460" i="8" l="1"/>
  <c r="M4461" i="8" l="1"/>
  <c r="M4462" i="8" l="1"/>
  <c r="M4463" i="8" l="1"/>
  <c r="M4464" i="8" l="1"/>
  <c r="M4465" i="8" l="1"/>
  <c r="M4466" i="8" l="1"/>
  <c r="M4467" i="8" l="1"/>
  <c r="M4468" i="8" l="1"/>
  <c r="M4469" i="8" l="1"/>
  <c r="M4470" i="8" l="1"/>
  <c r="M4471" i="8" l="1"/>
  <c r="M4472" i="8" l="1"/>
  <c r="M4473" i="8" l="1"/>
  <c r="M4474" i="8" l="1"/>
  <c r="M4475" i="8" l="1"/>
  <c r="M4476" i="8" l="1"/>
  <c r="M4477" i="8" l="1"/>
  <c r="M4478" i="8" l="1"/>
  <c r="M4479" i="8" l="1"/>
  <c r="M4480" i="8" l="1"/>
  <c r="M4481" i="8" l="1"/>
  <c r="M4482" i="8" l="1"/>
  <c r="M4483" i="8" l="1"/>
  <c r="M4484" i="8" l="1"/>
  <c r="M4485" i="8" l="1"/>
  <c r="M4486" i="8" l="1"/>
  <c r="M4487" i="8" l="1"/>
  <c r="M4488" i="8" l="1"/>
  <c r="M4489" i="8" l="1"/>
  <c r="M4490" i="8" l="1"/>
  <c r="M4491" i="8" l="1"/>
  <c r="M4492" i="8" l="1"/>
  <c r="M4493" i="8" l="1"/>
  <c r="M4494" i="8" l="1"/>
  <c r="M4495" i="8" l="1"/>
  <c r="M4496" i="8" l="1"/>
  <c r="M4497" i="8" l="1"/>
  <c r="M4498" i="8" l="1"/>
  <c r="M4499" i="8" l="1"/>
  <c r="M4500" i="8" l="1"/>
  <c r="M4501" i="8" l="1"/>
  <c r="M4502" i="8" l="1"/>
  <c r="M4503" i="8" l="1"/>
  <c r="M4504" i="8" l="1"/>
  <c r="M4505" i="8" l="1"/>
  <c r="M4506" i="8" l="1"/>
  <c r="M4507" i="8" l="1"/>
  <c r="M4508" i="8" l="1"/>
  <c r="M4509" i="8" l="1"/>
  <c r="M4510" i="8" l="1"/>
  <c r="M4511" i="8" l="1"/>
  <c r="M4512" i="8" l="1"/>
  <c r="M4513" i="8" l="1"/>
  <c r="M4514" i="8" l="1"/>
  <c r="M4515" i="8" l="1"/>
  <c r="M4516" i="8" l="1"/>
  <c r="M4517" i="8" l="1"/>
  <c r="M4518" i="8" l="1"/>
  <c r="M4519" i="8" l="1"/>
  <c r="M4520" i="8" l="1"/>
  <c r="M4521" i="8" l="1"/>
  <c r="M4522" i="8" l="1"/>
  <c r="M4523" i="8" l="1"/>
  <c r="M4524" i="8" l="1"/>
  <c r="M4525" i="8" l="1"/>
  <c r="M4526" i="8" l="1"/>
  <c r="M4527" i="8" l="1"/>
  <c r="M4528" i="8" l="1"/>
  <c r="M4529" i="8" l="1"/>
  <c r="M4530" i="8" l="1"/>
  <c r="M4531" i="8" l="1"/>
  <c r="M4532" i="8" l="1"/>
  <c r="M4533" i="8" l="1"/>
  <c r="M4534" i="8" l="1"/>
  <c r="M4535" i="8" l="1"/>
  <c r="M4536" i="8" l="1"/>
  <c r="M4537" i="8" l="1"/>
  <c r="M4538" i="8" l="1"/>
  <c r="M4539" i="8" l="1"/>
  <c r="M4540" i="8" l="1"/>
  <c r="M4541" i="8" l="1"/>
  <c r="M4542" i="8" l="1"/>
  <c r="M4543" i="8" l="1"/>
  <c r="M4544" i="8" l="1"/>
  <c r="M4545" i="8" l="1"/>
  <c r="M4546" i="8" l="1"/>
  <c r="M4547" i="8" l="1"/>
  <c r="M4548" i="8" l="1"/>
  <c r="M4549" i="8" l="1"/>
  <c r="M4550" i="8" l="1"/>
  <c r="M4551" i="8" l="1"/>
  <c r="M4552" i="8" l="1"/>
  <c r="M4553" i="8" l="1"/>
  <c r="M4554" i="8" l="1"/>
  <c r="M4555" i="8" l="1"/>
  <c r="M4556" i="8" l="1"/>
  <c r="M4557" i="8" l="1"/>
  <c r="M4558" i="8" l="1"/>
  <c r="M4559" i="8" l="1"/>
  <c r="M4560" i="8" l="1"/>
  <c r="M4561" i="8" l="1"/>
  <c r="M4562" i="8" l="1"/>
  <c r="M4563" i="8" l="1"/>
  <c r="M4564" i="8" l="1"/>
  <c r="M4565" i="8" l="1"/>
  <c r="M4566" i="8" l="1"/>
  <c r="M4567" i="8" l="1"/>
  <c r="M4568" i="8" l="1"/>
  <c r="M4569" i="8" l="1"/>
  <c r="M4570" i="8" l="1"/>
  <c r="M4571" i="8" l="1"/>
  <c r="M4572" i="8" l="1"/>
  <c r="M4573" i="8" l="1"/>
  <c r="M4574" i="8" l="1"/>
  <c r="M4575" i="8" l="1"/>
  <c r="M4576" i="8" l="1"/>
  <c r="M4577" i="8" l="1"/>
  <c r="M4578" i="8" l="1"/>
  <c r="M4579" i="8" l="1"/>
  <c r="M4580" i="8" l="1"/>
  <c r="M4581" i="8" l="1"/>
  <c r="M4582" i="8" l="1"/>
  <c r="M4583" i="8" l="1"/>
  <c r="M4584" i="8" l="1"/>
  <c r="M4585" i="8" l="1"/>
  <c r="M4586" i="8" l="1"/>
  <c r="M4587" i="8" l="1"/>
  <c r="M4588" i="8" l="1"/>
  <c r="M4589" i="8" l="1"/>
  <c r="M4590" i="8" l="1"/>
  <c r="M4591" i="8" l="1"/>
  <c r="M4592" i="8" l="1"/>
  <c r="M4593" i="8" l="1"/>
  <c r="M4594" i="8" l="1"/>
  <c r="M4595" i="8" l="1"/>
  <c r="M4596" i="8" l="1"/>
  <c r="M4597" i="8" l="1"/>
  <c r="M4598" i="8" l="1"/>
  <c r="M4599" i="8" l="1"/>
  <c r="M4600" i="8" l="1"/>
  <c r="M4601" i="8" l="1"/>
  <c r="M4602" i="8" l="1"/>
  <c r="M4603" i="8" l="1"/>
  <c r="M4604" i="8" l="1"/>
  <c r="M4605" i="8" l="1"/>
  <c r="M4606" i="8" l="1"/>
  <c r="M4607" i="8" l="1"/>
  <c r="M4608" i="8" l="1"/>
  <c r="M4609" i="8" l="1"/>
  <c r="M4610" i="8" l="1"/>
  <c r="M4611" i="8" l="1"/>
  <c r="M4612" i="8" l="1"/>
  <c r="M4613" i="8" l="1"/>
  <c r="M4614" i="8" l="1"/>
  <c r="M4615" i="8" l="1"/>
  <c r="M4616" i="8" l="1"/>
  <c r="M4617" i="8" l="1"/>
  <c r="M4618" i="8" l="1"/>
  <c r="M4619" i="8" l="1"/>
  <c r="M4620" i="8" l="1"/>
  <c r="M4621" i="8" l="1"/>
  <c r="M4622" i="8" l="1"/>
  <c r="M4623" i="8" l="1"/>
  <c r="M4624" i="8" l="1"/>
  <c r="M4625" i="8" l="1"/>
  <c r="M4626" i="8" l="1"/>
  <c r="M4627" i="8" l="1"/>
  <c r="M4628" i="8" l="1"/>
  <c r="M4629" i="8" l="1"/>
  <c r="M4630" i="8" l="1"/>
  <c r="M4631" i="8" l="1"/>
  <c r="M4632" i="8" l="1"/>
  <c r="M4633" i="8" l="1"/>
  <c r="M4634" i="8" l="1"/>
  <c r="M4635" i="8" l="1"/>
  <c r="M4636" i="8" l="1"/>
  <c r="M4637" i="8" l="1"/>
  <c r="M4638" i="8" l="1"/>
  <c r="M4639" i="8" l="1"/>
  <c r="M4640" i="8" l="1"/>
  <c r="M4641" i="8" l="1"/>
  <c r="M4642" i="8" l="1"/>
  <c r="M4643" i="8" l="1"/>
  <c r="M4644" i="8" l="1"/>
  <c r="M4645" i="8" l="1"/>
  <c r="M4646" i="8" l="1"/>
  <c r="M4647" i="8" l="1"/>
  <c r="M4648" i="8" l="1"/>
  <c r="M4649" i="8" l="1"/>
  <c r="M4650" i="8" l="1"/>
  <c r="M4651" i="8" l="1"/>
  <c r="M4652" i="8" l="1"/>
  <c r="M4653" i="8" l="1"/>
  <c r="M4654" i="8" l="1"/>
  <c r="M4655" i="8" l="1"/>
  <c r="M4656" i="8" l="1"/>
  <c r="M4657" i="8" l="1"/>
  <c r="M4658" i="8" l="1"/>
  <c r="M4659" i="8" l="1"/>
  <c r="M4660" i="8" l="1"/>
  <c r="M4661" i="8" l="1"/>
  <c r="M4662" i="8" l="1"/>
  <c r="M4663" i="8" l="1"/>
  <c r="M4664" i="8" l="1"/>
  <c r="M4665" i="8" l="1"/>
  <c r="M4666" i="8" l="1"/>
  <c r="M4667" i="8" l="1"/>
  <c r="M4668" i="8" l="1"/>
  <c r="M4669" i="8" l="1"/>
  <c r="M4670" i="8" l="1"/>
  <c r="M4671" i="8" l="1"/>
  <c r="M4672" i="8" l="1"/>
  <c r="M4673" i="8" l="1"/>
  <c r="M4674" i="8" l="1"/>
  <c r="M4675" i="8" l="1"/>
  <c r="M4676" i="8" l="1"/>
  <c r="M4677" i="8" l="1"/>
  <c r="M4678" i="8" l="1"/>
  <c r="M4679" i="8" l="1"/>
  <c r="M4680" i="8" l="1"/>
  <c r="M4681" i="8" l="1"/>
  <c r="M4682" i="8" l="1"/>
  <c r="M4683" i="8" l="1"/>
  <c r="M4684" i="8" l="1"/>
  <c r="M4685" i="8" l="1"/>
  <c r="M4686" i="8" l="1"/>
  <c r="M4687" i="8" l="1"/>
  <c r="M4688" i="8" l="1"/>
  <c r="M4689" i="8" l="1"/>
  <c r="M4690" i="8" l="1"/>
  <c r="M4691" i="8" l="1"/>
  <c r="M4692" i="8" l="1"/>
  <c r="M4693" i="8" l="1"/>
  <c r="M4694" i="8" l="1"/>
  <c r="M4695" i="8" l="1"/>
  <c r="M4696" i="8" l="1"/>
  <c r="M4697" i="8" l="1"/>
  <c r="M4698" i="8" l="1"/>
  <c r="M4699" i="8" l="1"/>
  <c r="M4700" i="8" l="1"/>
  <c r="M4701" i="8" l="1"/>
  <c r="M4702" i="8" l="1"/>
  <c r="M4703" i="8" l="1"/>
  <c r="M4704" i="8" l="1"/>
  <c r="M4705" i="8" l="1"/>
  <c r="M4706" i="8" l="1"/>
  <c r="M4707" i="8" l="1"/>
  <c r="M4708" i="8" l="1"/>
  <c r="M4709" i="8" l="1"/>
  <c r="M4710" i="8" l="1"/>
  <c r="M4711" i="8" l="1"/>
  <c r="M4712" i="8" l="1"/>
  <c r="M4713" i="8" l="1"/>
  <c r="M4714" i="8" l="1"/>
  <c r="M4715" i="8" l="1"/>
  <c r="M4716" i="8" l="1"/>
  <c r="M4717" i="8" l="1"/>
  <c r="M4718" i="8" l="1"/>
  <c r="M4719" i="8" l="1"/>
  <c r="M4720" i="8" l="1"/>
  <c r="M4721" i="8" l="1"/>
  <c r="M4722" i="8" l="1"/>
  <c r="M4723" i="8" l="1"/>
  <c r="M4724" i="8" l="1"/>
  <c r="M4725" i="8" l="1"/>
  <c r="M4726" i="8" l="1"/>
  <c r="M4727" i="8" l="1"/>
  <c r="M4728" i="8" l="1"/>
  <c r="M4729" i="8" l="1"/>
  <c r="M4730" i="8" l="1"/>
  <c r="M4731" i="8" l="1"/>
  <c r="M4732" i="8" l="1"/>
  <c r="M4733" i="8" l="1"/>
  <c r="M4734" i="8" l="1"/>
  <c r="M4735" i="8" l="1"/>
  <c r="M4736" i="8" l="1"/>
  <c r="M4737" i="8" l="1"/>
  <c r="M4738" i="8" l="1"/>
  <c r="M4739" i="8" l="1"/>
  <c r="M4740" i="8" l="1"/>
  <c r="M4741" i="8" l="1"/>
  <c r="M4742" i="8" l="1"/>
  <c r="M4743" i="8" l="1"/>
  <c r="M4744" i="8" l="1"/>
  <c r="M4745" i="8" l="1"/>
  <c r="M4746" i="8" l="1"/>
  <c r="M4747" i="8" l="1"/>
  <c r="M4748" i="8" l="1"/>
  <c r="M4749" i="8" l="1"/>
  <c r="M4750" i="8" l="1"/>
  <c r="M4751" i="8" l="1"/>
  <c r="M4752" i="8" l="1"/>
  <c r="M4753" i="8" l="1"/>
  <c r="M4754" i="8" l="1"/>
  <c r="M4755" i="8" l="1"/>
  <c r="M4756" i="8" l="1"/>
  <c r="M4757" i="8" l="1"/>
  <c r="M4758" i="8" l="1"/>
  <c r="M4759" i="8" l="1"/>
  <c r="M4760" i="8" l="1"/>
  <c r="M4761" i="8" l="1"/>
  <c r="M4762" i="8" l="1"/>
  <c r="M4763" i="8" l="1"/>
  <c r="M4764" i="8" l="1"/>
  <c r="M4765" i="8" l="1"/>
  <c r="M4766" i="8" l="1"/>
  <c r="M4767" i="8" l="1"/>
  <c r="M4768" i="8" l="1"/>
  <c r="M4769" i="8" l="1"/>
  <c r="M4770" i="8" l="1"/>
  <c r="M4771" i="8" l="1"/>
  <c r="M4772" i="8" l="1"/>
  <c r="M4773" i="8" l="1"/>
  <c r="M4774" i="8" l="1"/>
  <c r="M4775" i="8" l="1"/>
  <c r="M4776" i="8" l="1"/>
  <c r="M4777" i="8" l="1"/>
  <c r="M4778" i="8" l="1"/>
  <c r="M4779" i="8" l="1"/>
  <c r="M4780" i="8" l="1"/>
  <c r="M4781" i="8" l="1"/>
  <c r="M4782" i="8" l="1"/>
  <c r="M4783" i="8" l="1"/>
  <c r="M4784" i="8" l="1"/>
  <c r="M4785" i="8" l="1"/>
  <c r="M4786" i="8" l="1"/>
  <c r="M4787" i="8" l="1"/>
  <c r="M4788" i="8" l="1"/>
  <c r="M4789" i="8" l="1"/>
  <c r="M4790" i="8" l="1"/>
  <c r="M4791" i="8" l="1"/>
  <c r="M4792" i="8" l="1"/>
  <c r="M4793" i="8" l="1"/>
  <c r="M4794" i="8" l="1"/>
  <c r="M4795" i="8" l="1"/>
  <c r="M4796" i="8" l="1"/>
  <c r="M4797" i="8" l="1"/>
  <c r="M4798" i="8" l="1"/>
  <c r="M4799" i="8" l="1"/>
  <c r="M4800" i="8" l="1"/>
  <c r="M4801" i="8" l="1"/>
  <c r="M4802" i="8" l="1"/>
  <c r="M4803" i="8" l="1"/>
  <c r="M4804" i="8" l="1"/>
  <c r="M4805" i="8" l="1"/>
  <c r="M4806" i="8" l="1"/>
  <c r="M4807" i="8" l="1"/>
  <c r="M4808" i="8" l="1"/>
  <c r="M4809" i="8" l="1"/>
  <c r="M4810" i="8" l="1"/>
  <c r="M4811" i="8" l="1"/>
  <c r="M4812" i="8" l="1"/>
  <c r="M4813" i="8" l="1"/>
  <c r="M4814" i="8" l="1"/>
  <c r="M4815" i="8" l="1"/>
  <c r="M4816" i="8" l="1"/>
  <c r="M4817" i="8" l="1"/>
  <c r="M4818" i="8" l="1"/>
  <c r="M4819" i="8" l="1"/>
  <c r="M4820" i="8" l="1"/>
  <c r="M4821" i="8" l="1"/>
  <c r="M4822" i="8" l="1"/>
  <c r="M4823" i="8" l="1"/>
  <c r="M4824" i="8" l="1"/>
  <c r="M4825" i="8" l="1"/>
  <c r="M4826" i="8" l="1"/>
  <c r="M4827" i="8" l="1"/>
  <c r="M4828" i="8" l="1"/>
  <c r="M4829" i="8" l="1"/>
  <c r="M4830" i="8" l="1"/>
  <c r="M4831" i="8" l="1"/>
  <c r="M4832" i="8" l="1"/>
  <c r="M4833" i="8" l="1"/>
  <c r="M4834" i="8" l="1"/>
  <c r="M4835" i="8" l="1"/>
  <c r="M4836" i="8" l="1"/>
  <c r="M4837" i="8" l="1"/>
  <c r="M4838" i="8" l="1"/>
  <c r="M4839" i="8" l="1"/>
  <c r="M4840" i="8" l="1"/>
  <c r="M4841" i="8" l="1"/>
  <c r="M4842" i="8" l="1"/>
  <c r="M4843" i="8" l="1"/>
  <c r="M4844" i="8" l="1"/>
  <c r="M4845" i="8" l="1"/>
  <c r="M4846" i="8" l="1"/>
  <c r="M4847" i="8" l="1"/>
  <c r="M4848" i="8" l="1"/>
  <c r="M4849" i="8" l="1"/>
  <c r="M4850" i="8" l="1"/>
  <c r="M4851" i="8" l="1"/>
  <c r="M4852" i="8" l="1"/>
  <c r="M4853" i="8" l="1"/>
  <c r="M4854" i="8" l="1"/>
  <c r="M4855" i="8" l="1"/>
  <c r="M4856" i="8" l="1"/>
  <c r="M4857" i="8" l="1"/>
  <c r="M4858" i="8" l="1"/>
  <c r="M4859" i="8" l="1"/>
  <c r="M4860" i="8" l="1"/>
  <c r="M4861" i="8" l="1"/>
  <c r="M4862" i="8" l="1"/>
  <c r="M4863" i="8" l="1"/>
  <c r="M4864" i="8" l="1"/>
  <c r="M4865" i="8" l="1"/>
  <c r="M4866" i="8" l="1"/>
  <c r="M4867" i="8" l="1"/>
  <c r="M4868" i="8" l="1"/>
  <c r="M4869" i="8" l="1"/>
  <c r="M4870" i="8" l="1"/>
  <c r="M4871" i="8" l="1"/>
  <c r="M4872" i="8" l="1"/>
  <c r="M4873" i="8" l="1"/>
  <c r="M4874" i="8" l="1"/>
  <c r="M4875" i="8" l="1"/>
  <c r="M4876" i="8" l="1"/>
  <c r="M4877" i="8" l="1"/>
  <c r="M4878" i="8" l="1"/>
  <c r="M4879" i="8" l="1"/>
  <c r="M4880" i="8" l="1"/>
  <c r="M4881" i="8" l="1"/>
  <c r="M4882" i="8" l="1"/>
  <c r="M4883" i="8" l="1"/>
  <c r="M4884" i="8" l="1"/>
  <c r="M4885" i="8" l="1"/>
  <c r="M4886" i="8" l="1"/>
  <c r="M4887" i="8" l="1"/>
  <c r="M4888" i="8" l="1"/>
  <c r="M4889" i="8" l="1"/>
  <c r="M4890" i="8" l="1"/>
  <c r="M4891" i="8" l="1"/>
  <c r="M4892" i="8" l="1"/>
  <c r="M4893" i="8" l="1"/>
  <c r="M4894" i="8" l="1"/>
  <c r="M4895" i="8" l="1"/>
  <c r="M4896" i="8" l="1"/>
  <c r="M4897" i="8" l="1"/>
  <c r="M4898" i="8" l="1"/>
  <c r="M4899" i="8" l="1"/>
  <c r="M4900" i="8" l="1"/>
  <c r="M4901" i="8" l="1"/>
  <c r="M4902" i="8" l="1"/>
  <c r="M4903" i="8" l="1"/>
  <c r="M4904" i="8" l="1"/>
  <c r="M4905" i="8" l="1"/>
  <c r="M4906" i="8" l="1"/>
  <c r="M4907" i="8" l="1"/>
  <c r="M4908" i="8" l="1"/>
  <c r="M4909" i="8" l="1"/>
  <c r="M4910" i="8" l="1"/>
  <c r="M4911" i="8" l="1"/>
  <c r="M4912" i="8" l="1"/>
  <c r="M4913" i="8" l="1"/>
  <c r="M4914" i="8" l="1"/>
  <c r="M4915" i="8" l="1"/>
  <c r="M4916" i="8" l="1"/>
  <c r="M4917" i="8" l="1"/>
  <c r="M4918" i="8" l="1"/>
  <c r="M4919" i="8" l="1"/>
  <c r="M4920" i="8" l="1"/>
  <c r="M4921" i="8" l="1"/>
  <c r="M4922" i="8" l="1"/>
  <c r="M4923" i="8" l="1"/>
  <c r="M4924" i="8" l="1"/>
  <c r="M4925" i="8" l="1"/>
  <c r="M4926" i="8" l="1"/>
  <c r="M4927" i="8" l="1"/>
  <c r="M4928" i="8" l="1"/>
  <c r="M4929" i="8" l="1"/>
  <c r="M4930" i="8" l="1"/>
  <c r="M4931" i="8" l="1"/>
  <c r="M4932" i="8" l="1"/>
  <c r="M4933" i="8" l="1"/>
  <c r="M4934" i="8" l="1"/>
  <c r="M4935" i="8" l="1"/>
  <c r="M4936" i="8" l="1"/>
  <c r="M4937" i="8" l="1"/>
  <c r="M4938" i="8" l="1"/>
  <c r="M4939" i="8" l="1"/>
  <c r="M4940" i="8" l="1"/>
  <c r="M4941" i="8" l="1"/>
  <c r="M4942" i="8" l="1"/>
  <c r="M4943" i="8" l="1"/>
  <c r="M4944" i="8" l="1"/>
  <c r="M4945" i="8" l="1"/>
  <c r="M4946" i="8" l="1"/>
  <c r="M4947" i="8" l="1"/>
  <c r="M4948" i="8" l="1"/>
  <c r="M4949" i="8" l="1"/>
  <c r="M4950" i="8" l="1"/>
  <c r="M4951" i="8" l="1"/>
  <c r="M4952" i="8" l="1"/>
  <c r="M4953" i="8" l="1"/>
  <c r="M4954" i="8" l="1"/>
  <c r="M4955" i="8" l="1"/>
  <c r="M4956" i="8" l="1"/>
  <c r="M4957" i="8" l="1"/>
  <c r="M4958" i="8" l="1"/>
  <c r="M4959" i="8" l="1"/>
  <c r="M4960" i="8" l="1"/>
  <c r="M4961" i="8" l="1"/>
  <c r="M4962" i="8" l="1"/>
  <c r="M4963" i="8" l="1"/>
  <c r="M4964" i="8" l="1"/>
  <c r="M4965" i="8" l="1"/>
  <c r="M4966" i="8" l="1"/>
  <c r="M4967" i="8" l="1"/>
  <c r="M4968" i="8" l="1"/>
  <c r="M4969" i="8" l="1"/>
  <c r="M4970" i="8" l="1"/>
  <c r="M4971" i="8" l="1"/>
  <c r="M4972" i="8" l="1"/>
  <c r="M4973" i="8" l="1"/>
  <c r="M4974" i="8" l="1"/>
  <c r="M4975" i="8" l="1"/>
  <c r="M4976" i="8" l="1"/>
  <c r="M4977" i="8" l="1"/>
  <c r="M4978" i="8" l="1"/>
  <c r="M4979" i="8" l="1"/>
  <c r="M4980" i="8" l="1"/>
  <c r="M4981" i="8" l="1"/>
  <c r="M4982" i="8" l="1"/>
  <c r="M4983" i="8" l="1"/>
  <c r="M4984" i="8" l="1"/>
  <c r="M4985" i="8" l="1"/>
  <c r="M4986" i="8" l="1"/>
  <c r="M4987" i="8" l="1"/>
  <c r="M4988" i="8" l="1"/>
  <c r="M4989" i="8" l="1"/>
  <c r="M4990" i="8" l="1"/>
  <c r="M4991" i="8" l="1"/>
  <c r="M4992" i="8" l="1"/>
  <c r="M4993" i="8" l="1"/>
  <c r="M4994" i="8" l="1"/>
  <c r="M4995" i="8" l="1"/>
  <c r="M4996" i="8" l="1"/>
  <c r="M4997" i="8" l="1"/>
  <c r="M4998" i="8" l="1"/>
  <c r="M4999" i="8" l="1"/>
  <c r="M5000" i="8" l="1"/>
  <c r="M5001" i="8" l="1"/>
  <c r="M5002" i="8" l="1"/>
  <c r="M5003" i="8" l="1"/>
  <c r="M5004" i="8" l="1"/>
  <c r="M5005" i="8" l="1"/>
  <c r="M5006" i="8" l="1"/>
  <c r="M5007" i="8" l="1"/>
  <c r="M5008" i="8" l="1"/>
  <c r="M5009" i="8" l="1"/>
  <c r="M5010" i="8" l="1"/>
  <c r="M5011" i="8" l="1"/>
  <c r="M5012" i="8" l="1"/>
  <c r="M5013" i="8" l="1"/>
  <c r="M5014" i="8" l="1"/>
  <c r="M5015" i="8" l="1"/>
  <c r="M5016" i="8" l="1"/>
  <c r="M5017" i="8" l="1"/>
  <c r="M5018" i="8" l="1"/>
  <c r="M5019" i="8" l="1"/>
  <c r="M5020" i="8" l="1"/>
  <c r="M5021" i="8" l="1"/>
  <c r="M5022" i="8" l="1"/>
  <c r="M5023" i="8" l="1"/>
  <c r="M5024" i="8" l="1"/>
  <c r="M5025" i="8" l="1"/>
  <c r="M5026" i="8" l="1"/>
  <c r="M5027" i="8" l="1"/>
  <c r="M5028" i="8" l="1"/>
  <c r="M5029" i="8" l="1"/>
  <c r="M5030" i="8" l="1"/>
  <c r="M5031" i="8" l="1"/>
  <c r="M5032" i="8" l="1"/>
  <c r="M5033" i="8" l="1"/>
  <c r="M5034" i="8" l="1"/>
  <c r="M5035" i="8" l="1"/>
  <c r="M5036" i="8" l="1"/>
  <c r="M5037" i="8" l="1"/>
  <c r="M5038" i="8" l="1"/>
  <c r="M5039" i="8" l="1"/>
  <c r="M5040" i="8" l="1"/>
  <c r="M5041" i="8" l="1"/>
  <c r="M5042" i="8" l="1"/>
  <c r="M5043" i="8" l="1"/>
  <c r="M5044" i="8" l="1"/>
  <c r="M5045" i="8" l="1"/>
  <c r="M5046" i="8" l="1"/>
  <c r="M5047" i="8" l="1"/>
  <c r="M5048" i="8" l="1"/>
  <c r="M5049" i="8" l="1"/>
  <c r="M5050" i="8" l="1"/>
  <c r="M5051" i="8" l="1"/>
  <c r="M5052" i="8" l="1"/>
  <c r="M5053" i="8" l="1"/>
  <c r="M5054" i="8" l="1"/>
  <c r="M5055" i="8" l="1"/>
  <c r="M5056" i="8" l="1"/>
  <c r="M5057" i="8" l="1"/>
  <c r="M5058" i="8" l="1"/>
  <c r="M5059" i="8" l="1"/>
  <c r="M5060" i="8" l="1"/>
  <c r="M5061" i="8" l="1"/>
  <c r="M5062" i="8" l="1"/>
  <c r="M5063" i="8" l="1"/>
  <c r="M5064" i="8" l="1"/>
  <c r="M5065" i="8" l="1"/>
  <c r="M5066" i="8" l="1"/>
  <c r="M5067" i="8" l="1"/>
  <c r="M5068" i="8" l="1"/>
  <c r="M5069" i="8" l="1"/>
  <c r="M5070" i="8" l="1"/>
  <c r="M5071" i="8" l="1"/>
  <c r="M5072" i="8" l="1"/>
  <c r="M5073" i="8" l="1"/>
  <c r="M5074" i="8" l="1"/>
  <c r="M5075" i="8" l="1"/>
  <c r="M5076" i="8" l="1"/>
  <c r="M5077" i="8" l="1"/>
  <c r="M5078" i="8" l="1"/>
  <c r="M5079" i="8" l="1"/>
  <c r="M5080" i="8" l="1"/>
  <c r="M5081" i="8" l="1"/>
  <c r="M5082" i="8" l="1"/>
  <c r="M5083" i="8" l="1"/>
  <c r="M5084" i="8" l="1"/>
  <c r="M5085" i="8" l="1"/>
  <c r="M5086" i="8" l="1"/>
  <c r="M5087" i="8" l="1"/>
  <c r="M5088" i="8" l="1"/>
  <c r="M5089" i="8" l="1"/>
  <c r="M5090" i="8" l="1"/>
  <c r="M5091" i="8" l="1"/>
  <c r="M5092" i="8" l="1"/>
  <c r="M5093" i="8" l="1"/>
  <c r="M5094" i="8" l="1"/>
  <c r="M5095" i="8" l="1"/>
  <c r="M5096" i="8" l="1"/>
  <c r="M5097" i="8" l="1"/>
  <c r="M5098" i="8" l="1"/>
  <c r="M5099" i="8" l="1"/>
  <c r="M5100" i="8" l="1"/>
  <c r="M5101" i="8" l="1"/>
  <c r="M5102" i="8" l="1"/>
  <c r="M5103" i="8" l="1"/>
  <c r="M5104" i="8" l="1"/>
  <c r="M5105" i="8" l="1"/>
  <c r="M5106" i="8" l="1"/>
  <c r="M5107" i="8" l="1"/>
  <c r="M5108" i="8" l="1"/>
  <c r="M5109" i="8" l="1"/>
  <c r="M5110" i="8" l="1"/>
  <c r="M5111" i="8" l="1"/>
  <c r="M5112" i="8" l="1"/>
  <c r="M5113" i="8" l="1"/>
  <c r="M5114" i="8" l="1"/>
  <c r="M5115" i="8" l="1"/>
  <c r="M5116" i="8" l="1"/>
  <c r="M5117" i="8" l="1"/>
  <c r="M5118" i="8" l="1"/>
  <c r="M5119" i="8" l="1"/>
  <c r="M5120" i="8" l="1"/>
  <c r="M5121" i="8" l="1"/>
  <c r="M5122" i="8" l="1"/>
  <c r="M5123" i="8" l="1"/>
  <c r="M5124" i="8" l="1"/>
  <c r="M5125" i="8" l="1"/>
  <c r="M5126" i="8" l="1"/>
  <c r="M5127" i="8" l="1"/>
  <c r="M5128" i="8" l="1"/>
  <c r="M5129" i="8" l="1"/>
  <c r="M5130" i="8" l="1"/>
  <c r="M5131" i="8" l="1"/>
  <c r="M5132" i="8" l="1"/>
  <c r="M5133" i="8" l="1"/>
  <c r="M5134" i="8" l="1"/>
  <c r="M5135" i="8" l="1"/>
  <c r="M5136" i="8" l="1"/>
  <c r="M5137" i="8" l="1"/>
  <c r="M5138" i="8" l="1"/>
  <c r="M5139" i="8" l="1"/>
  <c r="M5140" i="8" l="1"/>
  <c r="M5141" i="8" l="1"/>
  <c r="M5142" i="8" l="1"/>
  <c r="M5143" i="8" l="1"/>
  <c r="M5144" i="8" l="1"/>
  <c r="M5145" i="8" l="1"/>
  <c r="M5146" i="8" l="1"/>
  <c r="M5147" i="8" l="1"/>
  <c r="M5148" i="8" l="1"/>
  <c r="M5149" i="8" l="1"/>
  <c r="M5150" i="8" l="1"/>
  <c r="M5151" i="8" l="1"/>
  <c r="M5152" i="8" l="1"/>
  <c r="M5153" i="8" l="1"/>
  <c r="M5154" i="8" l="1"/>
  <c r="M5155" i="8" l="1"/>
  <c r="M5156" i="8" l="1"/>
  <c r="M5157" i="8" l="1"/>
  <c r="M5158" i="8" l="1"/>
  <c r="M5159" i="8" l="1"/>
  <c r="M5160" i="8" l="1"/>
  <c r="M5161" i="8" l="1"/>
  <c r="M5162" i="8" l="1"/>
  <c r="M5163" i="8" l="1"/>
  <c r="M5164" i="8" l="1"/>
  <c r="M5165" i="8" l="1"/>
  <c r="M5166" i="8" l="1"/>
  <c r="M5167" i="8" l="1"/>
  <c r="M5168" i="8" l="1"/>
  <c r="M5169" i="8" l="1"/>
  <c r="M5170" i="8" l="1"/>
  <c r="M5171" i="8" l="1"/>
  <c r="M5172" i="8" l="1"/>
  <c r="M5173" i="8" l="1"/>
  <c r="M5174" i="8" l="1"/>
  <c r="M5175" i="8" l="1"/>
  <c r="M5176" i="8" l="1"/>
  <c r="M5177" i="8" l="1"/>
  <c r="M5178" i="8" l="1"/>
  <c r="M5179" i="8" l="1"/>
  <c r="M5180" i="8" l="1"/>
  <c r="M5181" i="8" l="1"/>
  <c r="M5182" i="8" l="1"/>
  <c r="M5183" i="8" l="1"/>
  <c r="M5184" i="8" l="1"/>
  <c r="M5185" i="8" l="1"/>
  <c r="M5186" i="8" l="1"/>
  <c r="M5187" i="8" l="1"/>
  <c r="M5188" i="8" l="1"/>
  <c r="M5189" i="8" l="1"/>
  <c r="M5190" i="8" l="1"/>
  <c r="M5191" i="8" l="1"/>
  <c r="M5192" i="8" l="1"/>
  <c r="M5193" i="8" l="1"/>
  <c r="M5194" i="8" l="1"/>
  <c r="M5195" i="8" l="1"/>
  <c r="M5196" i="8" l="1"/>
  <c r="M5197" i="8" l="1"/>
  <c r="M5198" i="8" l="1"/>
  <c r="M5199" i="8" l="1"/>
  <c r="M5200" i="8" l="1"/>
  <c r="M5201" i="8" l="1"/>
  <c r="M5202" i="8" l="1"/>
  <c r="M5203" i="8" l="1"/>
  <c r="M5204" i="8" l="1"/>
  <c r="M5205" i="8" l="1"/>
  <c r="M5206" i="8" l="1"/>
  <c r="M5207" i="8" l="1"/>
  <c r="M5208" i="8" l="1"/>
  <c r="M5209" i="8" l="1"/>
  <c r="M5210" i="8" l="1"/>
  <c r="M5211" i="8" l="1"/>
  <c r="M5212" i="8" l="1"/>
  <c r="M5213" i="8" l="1"/>
  <c r="M5214" i="8" l="1"/>
  <c r="M5215" i="8" l="1"/>
  <c r="M5216" i="8" l="1"/>
  <c r="M5217" i="8" l="1"/>
  <c r="M5218" i="8" l="1"/>
  <c r="M5219" i="8" l="1"/>
  <c r="M5220" i="8" l="1"/>
  <c r="M5221" i="8" l="1"/>
  <c r="M5222" i="8" l="1"/>
  <c r="M5223" i="8" l="1"/>
  <c r="M5224" i="8" l="1"/>
  <c r="M5225" i="8" l="1"/>
  <c r="M5226" i="8" l="1"/>
  <c r="M5227" i="8" l="1"/>
  <c r="M5228" i="8" l="1"/>
  <c r="M5229" i="8" l="1"/>
  <c r="M5230" i="8" l="1"/>
  <c r="M5231" i="8" l="1"/>
  <c r="M5232" i="8" l="1"/>
  <c r="M5233" i="8" l="1"/>
  <c r="M5234" i="8" l="1"/>
  <c r="M5235" i="8" l="1"/>
  <c r="M5236" i="8" l="1"/>
  <c r="M5237" i="8" l="1"/>
  <c r="M5238" i="8" l="1"/>
  <c r="M5239" i="8" l="1"/>
  <c r="M5240" i="8" l="1"/>
  <c r="M5241" i="8" l="1"/>
  <c r="M5242" i="8" l="1"/>
  <c r="M5243" i="8" l="1"/>
  <c r="M5244" i="8" l="1"/>
  <c r="M5245" i="8" l="1"/>
  <c r="M5246" i="8" l="1"/>
  <c r="M5247" i="8" l="1"/>
  <c r="M5248" i="8" l="1"/>
  <c r="M5249" i="8" l="1"/>
  <c r="M5250" i="8" l="1"/>
  <c r="M5251" i="8" l="1"/>
  <c r="M5252" i="8" l="1"/>
  <c r="M5253" i="8" l="1"/>
  <c r="M5254" i="8" l="1"/>
  <c r="M5255" i="8" l="1"/>
  <c r="M5256" i="8" l="1"/>
  <c r="M5257" i="8" l="1"/>
  <c r="M5258" i="8" l="1"/>
  <c r="M5259" i="8" l="1"/>
  <c r="M5260" i="8" l="1"/>
  <c r="M5261" i="8" l="1"/>
  <c r="M5262" i="8" l="1"/>
  <c r="M5263" i="8" l="1"/>
  <c r="M5264" i="8" l="1"/>
  <c r="M5265" i="8" l="1"/>
  <c r="M5266" i="8" l="1"/>
  <c r="M5267" i="8" l="1"/>
  <c r="M5268" i="8" l="1"/>
  <c r="M5269" i="8" l="1"/>
  <c r="M5270" i="8" l="1"/>
  <c r="M5271" i="8" l="1"/>
  <c r="M5272" i="8" l="1"/>
  <c r="M5273" i="8" l="1"/>
  <c r="M5274" i="8" l="1"/>
  <c r="M5275" i="8" l="1"/>
  <c r="M5276" i="8" l="1"/>
  <c r="M5277" i="8" l="1"/>
  <c r="M5278" i="8" l="1"/>
  <c r="M5279" i="8" l="1"/>
  <c r="M5280" i="8" l="1"/>
  <c r="M5281" i="8" l="1"/>
  <c r="M5282" i="8" l="1"/>
  <c r="M5283" i="8" l="1"/>
  <c r="M5284" i="8" l="1"/>
  <c r="M5285" i="8" l="1"/>
  <c r="M5286" i="8" l="1"/>
  <c r="M5287" i="8" l="1"/>
  <c r="M5288" i="8" l="1"/>
  <c r="M5289" i="8" l="1"/>
  <c r="M5290" i="8" l="1"/>
  <c r="M5291" i="8" l="1"/>
  <c r="M5292" i="8" l="1"/>
  <c r="M5293" i="8" l="1"/>
  <c r="M5294" i="8" l="1"/>
  <c r="M5295" i="8" l="1"/>
  <c r="M5296" i="8" l="1"/>
  <c r="M5297" i="8" l="1"/>
  <c r="M5298" i="8" l="1"/>
  <c r="M5299" i="8" l="1"/>
  <c r="M5300" i="8" l="1"/>
  <c r="M5301" i="8" l="1"/>
  <c r="M5302" i="8" l="1"/>
  <c r="M5303" i="8" l="1"/>
  <c r="M5304" i="8" l="1"/>
  <c r="M5305" i="8" l="1"/>
  <c r="M5306" i="8" l="1"/>
  <c r="M5307" i="8" l="1"/>
  <c r="M5308" i="8" l="1"/>
  <c r="M5309" i="8" l="1"/>
  <c r="M5310" i="8" l="1"/>
  <c r="M5311" i="8" l="1"/>
  <c r="M5312" i="8" l="1"/>
  <c r="M5313" i="8" l="1"/>
  <c r="M5314" i="8" l="1"/>
  <c r="M5315" i="8" l="1"/>
  <c r="M5316" i="8" l="1"/>
  <c r="M5317" i="8" l="1"/>
  <c r="M5318" i="8" l="1"/>
  <c r="M5319" i="8" l="1"/>
  <c r="M5320" i="8" l="1"/>
  <c r="M5321" i="8" l="1"/>
  <c r="M5322" i="8" l="1"/>
  <c r="M5323" i="8" l="1"/>
  <c r="M5324" i="8" l="1"/>
  <c r="M5325" i="8" l="1"/>
  <c r="M5326" i="8" l="1"/>
  <c r="M5327" i="8" l="1"/>
  <c r="M5328" i="8" l="1"/>
  <c r="M5329" i="8" l="1"/>
  <c r="M5330" i="8" l="1"/>
  <c r="M5331" i="8" l="1"/>
  <c r="M5332" i="8" l="1"/>
  <c r="M5333" i="8" l="1"/>
  <c r="M5334" i="8" l="1"/>
  <c r="M5335" i="8" l="1"/>
  <c r="M5336" i="8" l="1"/>
  <c r="M5337" i="8" l="1"/>
  <c r="M5338" i="8" l="1"/>
  <c r="M5339" i="8" l="1"/>
  <c r="M5340" i="8" l="1"/>
  <c r="M5341" i="8" l="1"/>
  <c r="M5342" i="8" l="1"/>
  <c r="M5343" i="8" l="1"/>
  <c r="M5344" i="8" l="1"/>
  <c r="M5345" i="8" l="1"/>
  <c r="M5346" i="8" l="1"/>
  <c r="M5347" i="8" l="1"/>
  <c r="M5348" i="8" l="1"/>
  <c r="M5349" i="8" l="1"/>
  <c r="M5350" i="8" l="1"/>
  <c r="M5351" i="8" l="1"/>
  <c r="M5352" i="8" l="1"/>
  <c r="M5353" i="8" l="1"/>
  <c r="M5354" i="8" l="1"/>
  <c r="M5355" i="8" l="1"/>
  <c r="M5356" i="8" l="1"/>
  <c r="M5357" i="8" l="1"/>
  <c r="M5358" i="8" l="1"/>
  <c r="M5359" i="8" l="1"/>
  <c r="M5360" i="8" l="1"/>
  <c r="M5361" i="8" l="1"/>
  <c r="M5362" i="8" l="1"/>
  <c r="M5363" i="8" l="1"/>
  <c r="M5364" i="8" l="1"/>
  <c r="M5365" i="8" l="1"/>
  <c r="M5366" i="8" l="1"/>
  <c r="M5367" i="8" l="1"/>
  <c r="M5368" i="8" l="1"/>
  <c r="M5369" i="8" l="1"/>
  <c r="M5370" i="8" l="1"/>
  <c r="M5371" i="8" l="1"/>
  <c r="M5372" i="8" l="1"/>
  <c r="M5373" i="8" l="1"/>
  <c r="M5374" i="8" l="1"/>
  <c r="M5375" i="8" l="1"/>
  <c r="M5376" i="8" l="1"/>
  <c r="M5377" i="8" l="1"/>
  <c r="M5378" i="8" l="1"/>
  <c r="M5379" i="8" l="1"/>
  <c r="M5380" i="8" l="1"/>
  <c r="M5381" i="8" l="1"/>
  <c r="M5382" i="8" l="1"/>
  <c r="M5383" i="8" l="1"/>
  <c r="M5384" i="8" l="1"/>
  <c r="M5385" i="8" l="1"/>
  <c r="M5386" i="8" l="1"/>
  <c r="M5387" i="8" l="1"/>
  <c r="M5388" i="8" l="1"/>
  <c r="M5389" i="8" l="1"/>
  <c r="M5390" i="8" l="1"/>
  <c r="M5391" i="8" l="1"/>
  <c r="M5392" i="8" l="1"/>
  <c r="M5393" i="8" l="1"/>
  <c r="M5394" i="8" l="1"/>
  <c r="M5395" i="8" l="1"/>
  <c r="M5396" i="8" l="1"/>
  <c r="M5397" i="8" l="1"/>
  <c r="M5398" i="8" l="1"/>
  <c r="M5399" i="8" l="1"/>
  <c r="M5400" i="8" l="1"/>
  <c r="M5401" i="8" l="1"/>
  <c r="M5402" i="8" l="1"/>
  <c r="M5403" i="8" l="1"/>
  <c r="M5404" i="8" l="1"/>
  <c r="M5405" i="8" l="1"/>
  <c r="M5406" i="8" l="1"/>
  <c r="M5407" i="8" l="1"/>
  <c r="M5408" i="8" l="1"/>
  <c r="M5409" i="8" l="1"/>
  <c r="M5410" i="8" l="1"/>
  <c r="M5411" i="8" l="1"/>
  <c r="M5412" i="8" l="1"/>
  <c r="M5413" i="8" l="1"/>
  <c r="M5414" i="8" l="1"/>
  <c r="M5415" i="8" l="1"/>
  <c r="M5416" i="8" l="1"/>
  <c r="M5417" i="8" l="1"/>
  <c r="M5418" i="8" l="1"/>
  <c r="M5419" i="8" l="1"/>
  <c r="M5420" i="8" l="1"/>
  <c r="M5421" i="8" l="1"/>
  <c r="M5422" i="8" l="1"/>
  <c r="M5423" i="8" l="1"/>
  <c r="M5424" i="8" l="1"/>
  <c r="M5425" i="8" l="1"/>
  <c r="M5426" i="8" l="1"/>
  <c r="M5427" i="8" l="1"/>
  <c r="M5428" i="8" l="1"/>
  <c r="M5429" i="8" l="1"/>
  <c r="M5430" i="8" l="1"/>
  <c r="M5431" i="8" l="1"/>
  <c r="M5432" i="8" l="1"/>
  <c r="M5433" i="8" l="1"/>
  <c r="M5434" i="8" l="1"/>
  <c r="M5435" i="8" l="1"/>
  <c r="M5436" i="8" l="1"/>
  <c r="M5437" i="8" l="1"/>
  <c r="M5438" i="8" l="1"/>
  <c r="M5439" i="8" l="1"/>
  <c r="M5440" i="8" l="1"/>
  <c r="M5441" i="8" l="1"/>
  <c r="M5442" i="8" l="1"/>
  <c r="M5443" i="8" l="1"/>
  <c r="M5444" i="8" l="1"/>
  <c r="M5445" i="8" l="1"/>
  <c r="M5446" i="8" l="1"/>
  <c r="M5447" i="8" l="1"/>
  <c r="M5448" i="8" l="1"/>
  <c r="M5449" i="8" l="1"/>
  <c r="M5450" i="8" l="1"/>
  <c r="M5451" i="8" l="1"/>
  <c r="M5452" i="8" l="1"/>
  <c r="M5453" i="8" l="1"/>
  <c r="M5454" i="8" l="1"/>
  <c r="M5455" i="8" l="1"/>
  <c r="M5456" i="8" l="1"/>
  <c r="M5457" i="8" l="1"/>
  <c r="M5458" i="8" l="1"/>
  <c r="M5459" i="8" l="1"/>
  <c r="M5460" i="8" l="1"/>
  <c r="M5461" i="8" l="1"/>
  <c r="M5462" i="8" l="1"/>
  <c r="M5463" i="8" l="1"/>
  <c r="M5464" i="8" l="1"/>
  <c r="M5465" i="8" l="1"/>
  <c r="M5466" i="8" l="1"/>
  <c r="M5467" i="8" l="1"/>
  <c r="M5468" i="8" l="1"/>
  <c r="M5469" i="8" l="1"/>
  <c r="M5470" i="8" l="1"/>
  <c r="M5471" i="8" l="1"/>
  <c r="M5472" i="8" l="1"/>
  <c r="M5473" i="8" l="1"/>
  <c r="M5474" i="8" l="1"/>
  <c r="M5475" i="8" l="1"/>
  <c r="M5476" i="8" l="1"/>
  <c r="M5477" i="8" l="1"/>
  <c r="M5478" i="8" l="1"/>
  <c r="M5479" i="8" l="1"/>
  <c r="M5480" i="8" l="1"/>
  <c r="M5481" i="8" l="1"/>
  <c r="M5482" i="8" l="1"/>
  <c r="M5483" i="8" l="1"/>
  <c r="M5484" i="8" l="1"/>
  <c r="M5485" i="8" l="1"/>
  <c r="M5486" i="8" l="1"/>
  <c r="M5487" i="8" l="1"/>
  <c r="M5488" i="8" l="1"/>
  <c r="M5489" i="8" l="1"/>
  <c r="M5490" i="8" l="1"/>
  <c r="M5491" i="8" l="1"/>
  <c r="M5492" i="8" l="1"/>
  <c r="M5493" i="8" l="1"/>
  <c r="M5494" i="8" l="1"/>
  <c r="M5495" i="8" l="1"/>
  <c r="M5496" i="8" l="1"/>
  <c r="M5497" i="8" l="1"/>
  <c r="M5498" i="8" l="1"/>
  <c r="M5499" i="8" l="1"/>
  <c r="M5500" i="8" l="1"/>
  <c r="M5501" i="8" l="1"/>
  <c r="M5502" i="8" l="1"/>
  <c r="M5503" i="8" l="1"/>
  <c r="M5504" i="8" l="1"/>
  <c r="M5505" i="8" l="1"/>
  <c r="M5506" i="8" l="1"/>
  <c r="M5507" i="8" l="1"/>
  <c r="M5508" i="8" l="1"/>
  <c r="M5509" i="8" l="1"/>
  <c r="M5510" i="8" l="1"/>
  <c r="M5511" i="8" l="1"/>
  <c r="M5512" i="8" l="1"/>
  <c r="M5513" i="8" l="1"/>
  <c r="M5514" i="8" l="1"/>
  <c r="M5515" i="8" l="1"/>
  <c r="M5516" i="8" l="1"/>
  <c r="M5517" i="8" l="1"/>
  <c r="M5518" i="8" l="1"/>
  <c r="M5519" i="8" l="1"/>
  <c r="M5520" i="8" l="1"/>
  <c r="M5521" i="8" l="1"/>
  <c r="M5522" i="8" l="1"/>
  <c r="M5523" i="8" l="1"/>
  <c r="M5524" i="8" l="1"/>
  <c r="M5525" i="8" l="1"/>
  <c r="M5526" i="8" l="1"/>
  <c r="M5527" i="8" l="1"/>
  <c r="M5528" i="8" l="1"/>
  <c r="M5529" i="8" l="1"/>
  <c r="M5530" i="8" l="1"/>
  <c r="M5531" i="8" l="1"/>
  <c r="M5532" i="8" l="1"/>
  <c r="M5533" i="8" l="1"/>
  <c r="M5534" i="8" l="1"/>
  <c r="M5535" i="8" l="1"/>
  <c r="M5536" i="8" l="1"/>
  <c r="M5537" i="8" l="1"/>
  <c r="M5538" i="8" l="1"/>
  <c r="M5539" i="8" l="1"/>
  <c r="M5540" i="8" l="1"/>
  <c r="M5541" i="8" l="1"/>
  <c r="M5542" i="8" l="1"/>
  <c r="M5543" i="8" l="1"/>
  <c r="M5544" i="8" l="1"/>
  <c r="M5545" i="8" l="1"/>
  <c r="M5546" i="8" l="1"/>
  <c r="M5547" i="8" l="1"/>
  <c r="M5548" i="8" l="1"/>
  <c r="M5549" i="8" l="1"/>
  <c r="M5550" i="8" l="1"/>
  <c r="M5551" i="8" l="1"/>
  <c r="M5552" i="8" l="1"/>
  <c r="M5553" i="8" l="1"/>
  <c r="M5554" i="8" l="1"/>
  <c r="M5555" i="8" l="1"/>
  <c r="M5556" i="8" l="1"/>
  <c r="M5557" i="8" l="1"/>
  <c r="M5558" i="8" l="1"/>
  <c r="M5559" i="8" l="1"/>
  <c r="M5560" i="8" l="1"/>
  <c r="M5561" i="8" l="1"/>
  <c r="M5562" i="8" l="1"/>
  <c r="M5563" i="8" l="1"/>
  <c r="M5564" i="8" l="1"/>
  <c r="M5565" i="8" l="1"/>
  <c r="M5566" i="8" l="1"/>
  <c r="M5567" i="8" l="1"/>
  <c r="M5568" i="8" l="1"/>
  <c r="M5569" i="8" l="1"/>
  <c r="M5570" i="8" l="1"/>
  <c r="M5571" i="8" l="1"/>
  <c r="M5572" i="8" l="1"/>
  <c r="M5573" i="8" l="1"/>
  <c r="M5574" i="8" l="1"/>
  <c r="M5575" i="8" l="1"/>
  <c r="M5576" i="8" l="1"/>
  <c r="M5577" i="8" l="1"/>
  <c r="M5578" i="8" l="1"/>
  <c r="M5579" i="8" l="1"/>
  <c r="M5580" i="8" l="1"/>
  <c r="M5581" i="8" l="1"/>
  <c r="M5582" i="8" l="1"/>
  <c r="M5583" i="8" l="1"/>
  <c r="M5584" i="8" l="1"/>
  <c r="M5585" i="8" l="1"/>
  <c r="M5586" i="8" l="1"/>
  <c r="M5587" i="8" l="1"/>
  <c r="M5588" i="8" l="1"/>
  <c r="M5589" i="8" l="1"/>
  <c r="M5590" i="8" l="1"/>
  <c r="M5591" i="8" l="1"/>
  <c r="M5592" i="8" l="1"/>
  <c r="M5593" i="8" l="1"/>
  <c r="M5594" i="8" l="1"/>
  <c r="M5595" i="8" l="1"/>
  <c r="M5596" i="8" l="1"/>
  <c r="M5597" i="8" l="1"/>
  <c r="M5598" i="8" l="1"/>
  <c r="M5599" i="8" l="1"/>
  <c r="M5600" i="8" l="1"/>
  <c r="M5601" i="8" l="1"/>
  <c r="M5602" i="8" l="1"/>
  <c r="M5603" i="8" l="1"/>
  <c r="M5604" i="8" l="1"/>
  <c r="M5605" i="8" l="1"/>
  <c r="M5606" i="8" l="1"/>
  <c r="M5607" i="8" l="1"/>
  <c r="M5608" i="8" l="1"/>
  <c r="M5609" i="8" l="1"/>
  <c r="M5610" i="8" l="1"/>
  <c r="M5611" i="8" l="1"/>
  <c r="M5612" i="8" l="1"/>
  <c r="M5613" i="8" l="1"/>
  <c r="M5614" i="8" l="1"/>
  <c r="M5615" i="8" l="1"/>
  <c r="M5616" i="8" l="1"/>
  <c r="M5617" i="8" l="1"/>
  <c r="M5618" i="8" l="1"/>
  <c r="M5619" i="8" l="1"/>
  <c r="M5620" i="8" l="1"/>
  <c r="M5621" i="8" l="1"/>
  <c r="M5622" i="8" l="1"/>
  <c r="M5623" i="8" l="1"/>
  <c r="M5624" i="8" l="1"/>
  <c r="M5625" i="8" l="1"/>
  <c r="M5626" i="8" l="1"/>
  <c r="M5627" i="8" l="1"/>
  <c r="M5628" i="8" l="1"/>
  <c r="M5629" i="8" l="1"/>
  <c r="M5630" i="8" l="1"/>
  <c r="M5631" i="8" l="1"/>
  <c r="M5632" i="8" l="1"/>
  <c r="M5633" i="8" l="1"/>
  <c r="M5634" i="8" l="1"/>
  <c r="M5635" i="8" l="1"/>
  <c r="M5636" i="8" l="1"/>
  <c r="M5637" i="8" l="1"/>
  <c r="M5638" i="8" l="1"/>
  <c r="M5639" i="8" l="1"/>
  <c r="M5640" i="8" l="1"/>
  <c r="M5641" i="8" l="1"/>
  <c r="M5642" i="8" l="1"/>
  <c r="M5643" i="8" l="1"/>
  <c r="M5644" i="8" l="1"/>
  <c r="M5645" i="8" l="1"/>
  <c r="M5646" i="8" l="1"/>
  <c r="M5647" i="8" l="1"/>
  <c r="M5648" i="8" l="1"/>
  <c r="M5649" i="8" l="1"/>
  <c r="M5650" i="8" l="1"/>
  <c r="M5651" i="8" l="1"/>
  <c r="M5652" i="8" l="1"/>
  <c r="M5653" i="8" l="1"/>
  <c r="M5654" i="8" l="1"/>
  <c r="M5655" i="8" l="1"/>
  <c r="M5656" i="8" l="1"/>
  <c r="M5657" i="8" l="1"/>
  <c r="M5658" i="8" l="1"/>
  <c r="M5659" i="8" l="1"/>
  <c r="M5660" i="8" l="1"/>
  <c r="M5661" i="8" l="1"/>
  <c r="M5662" i="8" l="1"/>
  <c r="M5663" i="8" l="1"/>
  <c r="M5664" i="8" l="1"/>
  <c r="M5665" i="8" l="1"/>
  <c r="M5666" i="8" l="1"/>
  <c r="M5667" i="8" l="1"/>
  <c r="M5668" i="8" l="1"/>
  <c r="M5669" i="8" l="1"/>
  <c r="M5670" i="8" l="1"/>
  <c r="M5671" i="8" l="1"/>
  <c r="M5672" i="8" l="1"/>
  <c r="M5673" i="8" l="1"/>
  <c r="M5674" i="8" l="1"/>
  <c r="M5675" i="8" l="1"/>
  <c r="M5676" i="8" l="1"/>
  <c r="M5677" i="8" l="1"/>
  <c r="M5678" i="8" l="1"/>
  <c r="M5679" i="8" l="1"/>
  <c r="M5680" i="8" l="1"/>
  <c r="M5681" i="8" l="1"/>
  <c r="M5682" i="8" l="1"/>
  <c r="M5683" i="8" l="1"/>
  <c r="M5684" i="8" l="1"/>
  <c r="M5685" i="8" l="1"/>
  <c r="M5686" i="8" l="1"/>
  <c r="M5687" i="8" l="1"/>
  <c r="M5688" i="8" l="1"/>
  <c r="M5689" i="8" l="1"/>
  <c r="M5690" i="8" l="1"/>
  <c r="M5691" i="8" l="1"/>
  <c r="M5692" i="8" l="1"/>
  <c r="M5693" i="8" l="1"/>
  <c r="M5694" i="8" l="1"/>
  <c r="M5695" i="8" l="1"/>
  <c r="M5696" i="8" l="1"/>
  <c r="M5697" i="8" l="1"/>
  <c r="M5698" i="8" l="1"/>
  <c r="M5699" i="8" l="1"/>
  <c r="M5700" i="8" l="1"/>
  <c r="M5701" i="8" l="1"/>
  <c r="M5702" i="8" l="1"/>
  <c r="M5703" i="8" l="1"/>
  <c r="M5704" i="8" l="1"/>
  <c r="M5705" i="8" l="1"/>
  <c r="M5706" i="8" l="1"/>
  <c r="M5707" i="8" l="1"/>
  <c r="M5708" i="8" l="1"/>
  <c r="M5709" i="8" l="1"/>
  <c r="M5710" i="8" l="1"/>
  <c r="M5711" i="8" l="1"/>
  <c r="M5712" i="8" l="1"/>
  <c r="M5713" i="8" l="1"/>
  <c r="M5714" i="8" l="1"/>
  <c r="M5715" i="8" l="1"/>
  <c r="M5716" i="8" l="1"/>
  <c r="M5717" i="8" l="1"/>
  <c r="M5718" i="8" l="1"/>
  <c r="M5719" i="8" l="1"/>
  <c r="M5720" i="8" l="1"/>
  <c r="M5721" i="8" l="1"/>
  <c r="M5722" i="8" l="1"/>
  <c r="M5723" i="8" l="1"/>
  <c r="M5724" i="8" l="1"/>
  <c r="M5725" i="8" l="1"/>
  <c r="M5726" i="8" l="1"/>
  <c r="M5727" i="8" l="1"/>
  <c r="M5728" i="8" l="1"/>
  <c r="M5729" i="8" l="1"/>
  <c r="M5730" i="8" l="1"/>
  <c r="M5731" i="8" l="1"/>
  <c r="M5732" i="8" l="1"/>
  <c r="M5733" i="8" l="1"/>
  <c r="M5734" i="8" l="1"/>
  <c r="M5735" i="8" l="1"/>
  <c r="M5736" i="8" l="1"/>
  <c r="M5737" i="8" l="1"/>
  <c r="M5738" i="8" l="1"/>
  <c r="M5739" i="8" l="1"/>
  <c r="M5740" i="8" l="1"/>
  <c r="M5741" i="8" l="1"/>
  <c r="M5742" i="8" l="1"/>
  <c r="M5743" i="8" l="1"/>
  <c r="M5744" i="8" l="1"/>
  <c r="M5745" i="8" l="1"/>
  <c r="M5746" i="8" l="1"/>
  <c r="M5747" i="8" l="1"/>
  <c r="M5748" i="8" l="1"/>
  <c r="M5749" i="8" l="1"/>
  <c r="M5750" i="8" l="1"/>
  <c r="M5751" i="8" l="1"/>
  <c r="M5752" i="8" l="1"/>
  <c r="M5753" i="8" l="1"/>
  <c r="M5754" i="8" l="1"/>
  <c r="M5755" i="8" l="1"/>
  <c r="M5756" i="8" l="1"/>
  <c r="M5757" i="8" l="1"/>
  <c r="M5758" i="8" l="1"/>
  <c r="M5759" i="8" l="1"/>
  <c r="M5760" i="8" l="1"/>
  <c r="M5761" i="8" l="1"/>
  <c r="M5762" i="8" l="1"/>
  <c r="M5763" i="8" l="1"/>
  <c r="M5764" i="8" l="1"/>
  <c r="M5765" i="8" l="1"/>
  <c r="M5766" i="8" l="1"/>
  <c r="M5767" i="8" l="1"/>
  <c r="M5768" i="8" l="1"/>
  <c r="M5769" i="8" l="1"/>
  <c r="M5770" i="8" l="1"/>
  <c r="M5771" i="8" l="1"/>
  <c r="M5772" i="8" l="1"/>
  <c r="M5773" i="8" l="1"/>
  <c r="M5774" i="8" l="1"/>
  <c r="M5775" i="8" l="1"/>
  <c r="M5776" i="8" l="1"/>
  <c r="M5777" i="8" l="1"/>
  <c r="M5778" i="8" l="1"/>
  <c r="M5779" i="8" l="1"/>
  <c r="M5780" i="8" l="1"/>
  <c r="M5781" i="8" l="1"/>
  <c r="M5782" i="8" l="1"/>
  <c r="M5783" i="8" l="1"/>
  <c r="M5784" i="8" l="1"/>
  <c r="M5785" i="8" l="1"/>
  <c r="M5786" i="8" l="1"/>
  <c r="M5787" i="8" l="1"/>
  <c r="M5788" i="8" l="1"/>
  <c r="M5789" i="8" l="1"/>
  <c r="M5790" i="8" l="1"/>
  <c r="M5791" i="8" l="1"/>
  <c r="M5792" i="8" l="1"/>
  <c r="M5793" i="8" l="1"/>
  <c r="M5794" i="8" l="1"/>
  <c r="M5795" i="8" l="1"/>
  <c r="M5796" i="8" l="1"/>
  <c r="M5797" i="8" l="1"/>
  <c r="M5798" i="8" l="1"/>
  <c r="M5799" i="8" l="1"/>
  <c r="M5800" i="8" l="1"/>
  <c r="M5801" i="8" l="1"/>
  <c r="M5802" i="8" l="1"/>
  <c r="M5803" i="8" l="1"/>
  <c r="M5804" i="8" l="1"/>
  <c r="M5805" i="8" l="1"/>
  <c r="M5806" i="8" l="1"/>
  <c r="M5807" i="8" l="1"/>
  <c r="M5808" i="8" l="1"/>
  <c r="M5809" i="8" l="1"/>
  <c r="M5810" i="8" l="1"/>
  <c r="M5811" i="8" l="1"/>
  <c r="M5812" i="8" l="1"/>
  <c r="M5813" i="8" l="1"/>
  <c r="M5814" i="8" l="1"/>
  <c r="M5815" i="8" l="1"/>
  <c r="M5816" i="8" l="1"/>
  <c r="M5817" i="8" l="1"/>
  <c r="M5818" i="8" l="1"/>
  <c r="M5819" i="8" l="1"/>
  <c r="M5820" i="8" l="1"/>
  <c r="M5821" i="8" l="1"/>
  <c r="M5822" i="8" l="1"/>
  <c r="M5823" i="8" l="1"/>
  <c r="M5824" i="8" l="1"/>
  <c r="M5825" i="8" l="1"/>
  <c r="M5826" i="8" l="1"/>
  <c r="M5827" i="8" l="1"/>
  <c r="M5828" i="8" l="1"/>
  <c r="M5829" i="8" l="1"/>
  <c r="M5830" i="8" l="1"/>
  <c r="M5831" i="8" l="1"/>
  <c r="M5832" i="8" l="1"/>
  <c r="M5833" i="8" l="1"/>
  <c r="M5834" i="8" l="1"/>
  <c r="M5835" i="8" l="1"/>
  <c r="M5836" i="8" l="1"/>
  <c r="M5837" i="8" l="1"/>
  <c r="M5838" i="8" l="1"/>
  <c r="M5839" i="8" l="1"/>
  <c r="M5840" i="8" l="1"/>
  <c r="M5841" i="8" l="1"/>
  <c r="M5842" i="8" l="1"/>
  <c r="M5843" i="8" l="1"/>
  <c r="M5844" i="8" l="1"/>
  <c r="M5845" i="8" l="1"/>
  <c r="M5846" i="8" l="1"/>
  <c r="M5847" i="8" l="1"/>
  <c r="M5848" i="8" l="1"/>
  <c r="M5849" i="8" l="1"/>
  <c r="M5850" i="8" l="1"/>
  <c r="M5851" i="8" l="1"/>
  <c r="M5852" i="8" l="1"/>
  <c r="M5853" i="8" l="1"/>
  <c r="M5854" i="8" l="1"/>
  <c r="M5855" i="8" l="1"/>
  <c r="M5856" i="8" l="1"/>
  <c r="M5857" i="8" l="1"/>
  <c r="M5858" i="8" l="1"/>
  <c r="M5859" i="8" l="1"/>
  <c r="M5860" i="8" l="1"/>
  <c r="M5861" i="8" l="1"/>
  <c r="M5862" i="8" l="1"/>
  <c r="M5863" i="8" l="1"/>
  <c r="M5864" i="8" l="1"/>
  <c r="M5865" i="8" l="1"/>
  <c r="M5866" i="8" l="1"/>
  <c r="M5867" i="8" l="1"/>
  <c r="M5868" i="8" l="1"/>
  <c r="M5869" i="8" l="1"/>
  <c r="M5870" i="8" l="1"/>
  <c r="M5871" i="8" l="1"/>
  <c r="M5872" i="8" l="1"/>
  <c r="M5873" i="8" l="1"/>
  <c r="M5874" i="8" l="1"/>
  <c r="M5875" i="8" l="1"/>
  <c r="M5876" i="8" l="1"/>
  <c r="M5877" i="8" l="1"/>
  <c r="M5878" i="8" l="1"/>
  <c r="M5879" i="8" l="1"/>
  <c r="M5880" i="8" l="1"/>
  <c r="M5881" i="8" l="1"/>
  <c r="M5882" i="8" l="1"/>
  <c r="M5883" i="8" l="1"/>
  <c r="M5884" i="8" l="1"/>
  <c r="M5885" i="8" l="1"/>
  <c r="M5886" i="8" l="1"/>
  <c r="M5887" i="8" l="1"/>
  <c r="M5888" i="8" l="1"/>
  <c r="M5889" i="8" l="1"/>
  <c r="M5890" i="8" l="1"/>
  <c r="M5891" i="8" l="1"/>
  <c r="M5892" i="8" l="1"/>
  <c r="M5893" i="8" l="1"/>
  <c r="M5894" i="8" l="1"/>
  <c r="M5895" i="8" l="1"/>
  <c r="M5896" i="8" l="1"/>
  <c r="M5897" i="8" l="1"/>
  <c r="M5898" i="8" l="1"/>
  <c r="M5899" i="8" l="1"/>
  <c r="M5900" i="8" l="1"/>
  <c r="M5901" i="8" l="1"/>
  <c r="M5902" i="8" l="1"/>
  <c r="M5903" i="8" l="1"/>
  <c r="M5904" i="8" l="1"/>
  <c r="M5905" i="8" l="1"/>
  <c r="M5906" i="8" l="1"/>
  <c r="M5907" i="8" l="1"/>
  <c r="M5908" i="8" l="1"/>
  <c r="M5909" i="8" l="1"/>
  <c r="M5910" i="8" l="1"/>
  <c r="M5911" i="8" l="1"/>
  <c r="M5912" i="8" l="1"/>
  <c r="M5913" i="8" l="1"/>
  <c r="M5914" i="8" l="1"/>
  <c r="M5915" i="8" l="1"/>
  <c r="M5916" i="8" l="1"/>
  <c r="M5917" i="8" l="1"/>
  <c r="M5918" i="8" l="1"/>
  <c r="M5919" i="8" l="1"/>
  <c r="M5920" i="8" l="1"/>
  <c r="M5921" i="8" l="1"/>
  <c r="M5922" i="8" l="1"/>
  <c r="M5923" i="8" l="1"/>
  <c r="M5924" i="8" l="1"/>
  <c r="M5925" i="8" l="1"/>
  <c r="M5926" i="8" l="1"/>
  <c r="M5927" i="8" l="1"/>
  <c r="M5928" i="8" l="1"/>
  <c r="M5929" i="8" l="1"/>
  <c r="M5930" i="8" l="1"/>
  <c r="M5931" i="8" l="1"/>
  <c r="M5932" i="8" l="1"/>
  <c r="M5933" i="8" l="1"/>
  <c r="M5934" i="8" l="1"/>
  <c r="M5935" i="8" l="1"/>
  <c r="M5936" i="8" l="1"/>
  <c r="M5937" i="8" l="1"/>
  <c r="M5938" i="8" l="1"/>
  <c r="M5939" i="8" l="1"/>
  <c r="M5940" i="8" l="1"/>
  <c r="M5941" i="8" l="1"/>
  <c r="M5942" i="8" l="1"/>
  <c r="M5943" i="8" l="1"/>
  <c r="M5944" i="8" l="1"/>
  <c r="M5945" i="8" l="1"/>
  <c r="M5946" i="8" l="1"/>
  <c r="M5947" i="8" l="1"/>
  <c r="M5948" i="8" l="1"/>
  <c r="M5949" i="8" l="1"/>
  <c r="M5950" i="8" l="1"/>
  <c r="M5951" i="8" l="1"/>
  <c r="M5952" i="8" l="1"/>
  <c r="M5953" i="8" l="1"/>
  <c r="M5954" i="8" l="1"/>
  <c r="M5955" i="8" l="1"/>
  <c r="M5956" i="8" l="1"/>
  <c r="M5957" i="8" l="1"/>
  <c r="M5958" i="8" l="1"/>
  <c r="M5959" i="8" l="1"/>
  <c r="M5960" i="8" l="1"/>
  <c r="M5961" i="8" l="1"/>
  <c r="M5962" i="8" l="1"/>
  <c r="M5963" i="8" l="1"/>
  <c r="M5964" i="8" l="1"/>
  <c r="M5965" i="8" l="1"/>
  <c r="M5966" i="8" l="1"/>
  <c r="M5967" i="8" l="1"/>
  <c r="M5968" i="8" l="1"/>
  <c r="M5969" i="8" l="1"/>
  <c r="M5970" i="8" l="1"/>
  <c r="M5971" i="8" l="1"/>
  <c r="M5972" i="8" l="1"/>
  <c r="M5973" i="8" l="1"/>
  <c r="M5974" i="8" l="1"/>
  <c r="M5975" i="8" l="1"/>
  <c r="M5976" i="8" l="1"/>
  <c r="M5977" i="8" l="1"/>
  <c r="M5978" i="8" l="1"/>
  <c r="M5979" i="8" l="1"/>
  <c r="M5980" i="8" l="1"/>
  <c r="M5981" i="8" l="1"/>
  <c r="M5982" i="8" l="1"/>
  <c r="M5983" i="8" l="1"/>
  <c r="M5984" i="8" l="1"/>
  <c r="M5985" i="8" l="1"/>
  <c r="M5986" i="8" l="1"/>
  <c r="M5987" i="8" l="1"/>
  <c r="M5988" i="8" l="1"/>
  <c r="M5989" i="8" l="1"/>
  <c r="M5990" i="8" l="1"/>
  <c r="M5991" i="8" l="1"/>
  <c r="M5992" i="8" l="1"/>
  <c r="M5993" i="8" l="1"/>
  <c r="M5994" i="8" l="1"/>
  <c r="M5995" i="8" l="1"/>
  <c r="M5996" i="8" l="1"/>
  <c r="M5997" i="8" l="1"/>
  <c r="M5998" i="8" l="1"/>
  <c r="M5999" i="8" l="1"/>
  <c r="M6000" i="8" l="1"/>
  <c r="M6001" i="8" l="1"/>
  <c r="M6002" i="8" l="1"/>
  <c r="M6003" i="8" l="1"/>
  <c r="M6004" i="8" l="1"/>
  <c r="M6005" i="8" l="1"/>
  <c r="M6006" i="8" l="1"/>
  <c r="M6007" i="8" l="1"/>
  <c r="M6008" i="8" l="1"/>
  <c r="M6009" i="8" l="1"/>
  <c r="M6010" i="8" l="1"/>
  <c r="M6011" i="8" l="1"/>
  <c r="M6012" i="8" l="1"/>
  <c r="M6013" i="8" l="1"/>
  <c r="M6014" i="8" l="1"/>
  <c r="M6015" i="8" l="1"/>
  <c r="M6016" i="8" l="1"/>
  <c r="M6017" i="8" l="1"/>
  <c r="M6018" i="8" l="1"/>
  <c r="M6019" i="8" l="1"/>
  <c r="M6020" i="8" l="1"/>
  <c r="M6021" i="8" l="1"/>
  <c r="M6022" i="8" l="1"/>
  <c r="M6023" i="8" l="1"/>
  <c r="M6024" i="8" l="1"/>
  <c r="M6025" i="8" l="1"/>
  <c r="M6026" i="8" l="1"/>
  <c r="M6027" i="8" l="1"/>
  <c r="M6028" i="8" l="1"/>
  <c r="M6029" i="8" l="1"/>
  <c r="M6030" i="8" l="1"/>
  <c r="M6031" i="8" l="1"/>
  <c r="M6032" i="8" l="1"/>
  <c r="M6033" i="8" l="1"/>
  <c r="M6034" i="8" l="1"/>
  <c r="M6035" i="8" l="1"/>
  <c r="M6036" i="8" l="1"/>
  <c r="M6037" i="8" l="1"/>
  <c r="M6038" i="8" l="1"/>
  <c r="M6039" i="8" l="1"/>
  <c r="M6040" i="8" l="1"/>
  <c r="M6041" i="8" l="1"/>
  <c r="M6042" i="8" l="1"/>
  <c r="M6043" i="8" l="1"/>
  <c r="M6044" i="8" l="1"/>
  <c r="M6045" i="8" l="1"/>
  <c r="M6046" i="8" l="1"/>
  <c r="M6047" i="8" l="1"/>
  <c r="M6048" i="8" l="1"/>
  <c r="M6049" i="8" l="1"/>
  <c r="M6050" i="8" l="1"/>
  <c r="M6051" i="8" l="1"/>
  <c r="M6052" i="8" l="1"/>
  <c r="M6053" i="8" l="1"/>
  <c r="M6054" i="8" l="1"/>
  <c r="M6055" i="8" l="1"/>
  <c r="M6056" i="8" l="1"/>
  <c r="M6057" i="8" l="1"/>
  <c r="M6058" i="8" l="1"/>
  <c r="M6059" i="8" l="1"/>
  <c r="M6060" i="8" l="1"/>
  <c r="M6061" i="8" l="1"/>
  <c r="M6062" i="8" l="1"/>
  <c r="M6063" i="8" l="1"/>
  <c r="M6064" i="8" l="1"/>
  <c r="M6065" i="8" l="1"/>
  <c r="M6066" i="8" l="1"/>
  <c r="M6067" i="8" l="1"/>
  <c r="M6068" i="8" l="1"/>
  <c r="M6069" i="8" l="1"/>
  <c r="M6070" i="8" l="1"/>
  <c r="M6071" i="8" l="1"/>
  <c r="M6072" i="8" l="1"/>
  <c r="M6073" i="8" l="1"/>
  <c r="M6074" i="8" l="1"/>
  <c r="M6075" i="8" l="1"/>
  <c r="M6076" i="8" l="1"/>
  <c r="M6077" i="8" l="1"/>
  <c r="M6078" i="8" l="1"/>
  <c r="M6079" i="8" l="1"/>
  <c r="M6080" i="8" l="1"/>
  <c r="M6081" i="8" l="1"/>
  <c r="M6082" i="8" l="1"/>
  <c r="M6083" i="8" l="1"/>
  <c r="M6084" i="8" l="1"/>
  <c r="M6085" i="8" l="1"/>
  <c r="M6086" i="8" l="1"/>
  <c r="M6087" i="8" l="1"/>
  <c r="M6088" i="8" l="1"/>
  <c r="M6089" i="8" l="1"/>
  <c r="M6090" i="8" l="1"/>
  <c r="M6091" i="8" l="1"/>
  <c r="M6092" i="8" l="1"/>
  <c r="M6093" i="8" l="1"/>
  <c r="M6094" i="8" l="1"/>
  <c r="M6095" i="8" l="1"/>
  <c r="M6096" i="8" l="1"/>
  <c r="M6097" i="8" l="1"/>
  <c r="M6098" i="8" l="1"/>
  <c r="M6099" i="8" l="1"/>
  <c r="M6100" i="8" l="1"/>
  <c r="M6101" i="8" l="1"/>
  <c r="M6102" i="8" l="1"/>
  <c r="M6103" i="8" l="1"/>
  <c r="M6104" i="8" l="1"/>
  <c r="M6105" i="8" l="1"/>
  <c r="M6106" i="8" l="1"/>
  <c r="M6107" i="8" l="1"/>
  <c r="M6108" i="8" l="1"/>
  <c r="M6109" i="8" l="1"/>
  <c r="M6110" i="8" l="1"/>
  <c r="M6111" i="8" l="1"/>
  <c r="M6112" i="8" l="1"/>
  <c r="M6113" i="8" l="1"/>
  <c r="M6114" i="8" l="1"/>
  <c r="M6115" i="8" l="1"/>
  <c r="M6116" i="8" l="1"/>
  <c r="M6117" i="8" l="1"/>
  <c r="M6118" i="8" l="1"/>
  <c r="M6119" i="8" l="1"/>
  <c r="M6120" i="8" l="1"/>
  <c r="M6121" i="8" l="1"/>
  <c r="M6122" i="8" l="1"/>
  <c r="M6123" i="8" l="1"/>
  <c r="M6124" i="8" l="1"/>
  <c r="M6125" i="8" l="1"/>
  <c r="M6126" i="8" l="1"/>
  <c r="M6127" i="8" l="1"/>
  <c r="M6128" i="8" l="1"/>
  <c r="M6129" i="8" l="1"/>
  <c r="M6130" i="8" l="1"/>
  <c r="M6131" i="8" l="1"/>
  <c r="M6132" i="8" l="1"/>
  <c r="M6133" i="8" l="1"/>
  <c r="M6134" i="8" l="1"/>
  <c r="M6135" i="8" l="1"/>
  <c r="M6136" i="8" l="1"/>
  <c r="M6137" i="8" l="1"/>
  <c r="M6138" i="8" l="1"/>
  <c r="M6139" i="8" l="1"/>
  <c r="M6140" i="8" l="1"/>
  <c r="M6141" i="8" l="1"/>
  <c r="M6142" i="8" l="1"/>
  <c r="M6143" i="8" l="1"/>
  <c r="M6144" i="8" l="1"/>
  <c r="M6145" i="8" l="1"/>
  <c r="M6146" i="8" l="1"/>
  <c r="M6147" i="8" l="1"/>
  <c r="M6148" i="8" l="1"/>
  <c r="M6149" i="8" l="1"/>
  <c r="M6150" i="8" l="1"/>
  <c r="M6151" i="8" l="1"/>
  <c r="M6152" i="8" l="1"/>
  <c r="M6153" i="8" l="1"/>
  <c r="M6154" i="8" l="1"/>
  <c r="M6155" i="8" l="1"/>
  <c r="M6156" i="8" l="1"/>
  <c r="M6157" i="8" l="1"/>
  <c r="M6158" i="8" l="1"/>
  <c r="M6159" i="8" l="1"/>
  <c r="M6160" i="8" l="1"/>
  <c r="M6161" i="8" l="1"/>
  <c r="M6162" i="8" l="1"/>
  <c r="M6163" i="8" l="1"/>
  <c r="M6164" i="8" l="1"/>
  <c r="M6165" i="8" l="1"/>
  <c r="M6166" i="8" l="1"/>
  <c r="M6167" i="8" l="1"/>
  <c r="M6168" i="8" l="1"/>
  <c r="M6169" i="8" l="1"/>
  <c r="M6170" i="8" l="1"/>
  <c r="M6171" i="8" l="1"/>
  <c r="M6172" i="8" l="1"/>
  <c r="M6173" i="8" l="1"/>
  <c r="M6174" i="8" l="1"/>
  <c r="M6175" i="8" l="1"/>
  <c r="M6176" i="8" l="1"/>
  <c r="M6177" i="8" l="1"/>
  <c r="M6178" i="8" l="1"/>
  <c r="M6179" i="8" l="1"/>
  <c r="M6180" i="8" l="1"/>
  <c r="M6181" i="8" l="1"/>
  <c r="M6182" i="8" l="1"/>
  <c r="M6183" i="8" l="1"/>
  <c r="M6184" i="8" l="1"/>
  <c r="M6185" i="8" l="1"/>
  <c r="M6186" i="8" l="1"/>
  <c r="M6187" i="8" l="1"/>
  <c r="M6188" i="8" l="1"/>
  <c r="M6189" i="8" l="1"/>
  <c r="M6190" i="8" l="1"/>
  <c r="M6191" i="8" l="1"/>
  <c r="M6192" i="8" l="1"/>
  <c r="M6193" i="8" l="1"/>
  <c r="M6194" i="8" l="1"/>
  <c r="M6195" i="8" l="1"/>
  <c r="M6196" i="8" l="1"/>
  <c r="M6197" i="8" l="1"/>
  <c r="M6198" i="8" l="1"/>
  <c r="M6199" i="8" l="1"/>
  <c r="M6200" i="8" l="1"/>
  <c r="M6201" i="8" l="1"/>
  <c r="M6202" i="8" l="1"/>
  <c r="M6203" i="8" l="1"/>
  <c r="M6204" i="8" l="1"/>
  <c r="M6205" i="8" l="1"/>
  <c r="M6206" i="8" l="1"/>
  <c r="M6207" i="8" l="1"/>
  <c r="M6208" i="8" l="1"/>
  <c r="M6209" i="8" l="1"/>
  <c r="M6210" i="8" l="1"/>
  <c r="M6211" i="8" l="1"/>
  <c r="M6212" i="8" l="1"/>
  <c r="M6213" i="8" l="1"/>
  <c r="M6214" i="8" l="1"/>
  <c r="M6215" i="8" l="1"/>
  <c r="M6216" i="8" l="1"/>
  <c r="M6217" i="8" l="1"/>
  <c r="M6218" i="8" l="1"/>
  <c r="M6219" i="8" l="1"/>
  <c r="M6220" i="8" l="1"/>
  <c r="M6221" i="8" l="1"/>
  <c r="M6222" i="8" l="1"/>
  <c r="M6223" i="8" l="1"/>
  <c r="M6224" i="8" l="1"/>
  <c r="M6225" i="8" l="1"/>
  <c r="M6226" i="8" l="1"/>
  <c r="M6227" i="8" l="1"/>
  <c r="M6228" i="8" l="1"/>
  <c r="M6229" i="8" l="1"/>
  <c r="M6230" i="8" l="1"/>
  <c r="M6231" i="8" l="1"/>
  <c r="M6232" i="8" l="1"/>
  <c r="M6233" i="8" l="1"/>
  <c r="M6234" i="8" l="1"/>
  <c r="M6235" i="8" l="1"/>
  <c r="M6236" i="8" l="1"/>
  <c r="M6237" i="8" l="1"/>
  <c r="M6238" i="8" l="1"/>
  <c r="M6239" i="8" l="1"/>
  <c r="M6240" i="8" l="1"/>
  <c r="M6241" i="8" l="1"/>
  <c r="M6242" i="8" l="1"/>
  <c r="M6243" i="8" l="1"/>
  <c r="M6244" i="8" l="1"/>
  <c r="M6245" i="8" l="1"/>
  <c r="M6246" i="8" l="1"/>
  <c r="M6247" i="8" l="1"/>
  <c r="M6248" i="8" l="1"/>
  <c r="M6249" i="8" l="1"/>
  <c r="M6250" i="8" l="1"/>
  <c r="M6251" i="8" l="1"/>
  <c r="M6252" i="8" l="1"/>
  <c r="M6253" i="8" l="1"/>
  <c r="M6254" i="8" l="1"/>
  <c r="M6255" i="8" l="1"/>
  <c r="M6256" i="8" l="1"/>
  <c r="M6257" i="8" l="1"/>
  <c r="M6258" i="8" l="1"/>
  <c r="M6259" i="8" l="1"/>
  <c r="M6260" i="8" l="1"/>
  <c r="M6261" i="8" l="1"/>
  <c r="M6262" i="8" l="1"/>
  <c r="M6263" i="8" l="1"/>
  <c r="M6264" i="8" l="1"/>
  <c r="M6265" i="8" l="1"/>
  <c r="M6266" i="8" l="1"/>
  <c r="M6267" i="8" l="1"/>
  <c r="M6268" i="8" l="1"/>
  <c r="M6269" i="8" l="1"/>
  <c r="M6270" i="8" l="1"/>
  <c r="M6271" i="8" l="1"/>
  <c r="M6272" i="8" l="1"/>
  <c r="M6273" i="8" l="1"/>
  <c r="M6274" i="8" l="1"/>
  <c r="M6275" i="8" l="1"/>
  <c r="M6276" i="8" l="1"/>
  <c r="M6277" i="8" l="1"/>
  <c r="M6278" i="8" l="1"/>
  <c r="M6279" i="8" l="1"/>
  <c r="M6280" i="8" l="1"/>
  <c r="M6281" i="8" l="1"/>
  <c r="M6282" i="8" l="1"/>
  <c r="M6283" i="8" l="1"/>
  <c r="M6284" i="8" l="1"/>
  <c r="M6285" i="8" l="1"/>
  <c r="M6286" i="8" l="1"/>
  <c r="M6287" i="8" l="1"/>
  <c r="M6288" i="8" l="1"/>
  <c r="M6289" i="8" l="1"/>
  <c r="M6290" i="8" l="1"/>
  <c r="M6291" i="8" l="1"/>
  <c r="M6292" i="8" l="1"/>
  <c r="M6293" i="8" l="1"/>
  <c r="M6294" i="8" l="1"/>
  <c r="M6295" i="8" l="1"/>
  <c r="M6296" i="8" l="1"/>
  <c r="M6297" i="8" l="1"/>
  <c r="M6298" i="8" l="1"/>
  <c r="M6299" i="8" l="1"/>
  <c r="M6300" i="8" l="1"/>
  <c r="M6301" i="8" l="1"/>
  <c r="M6302" i="8" l="1"/>
  <c r="M6303" i="8" l="1"/>
  <c r="M6304" i="8" l="1"/>
  <c r="M6305" i="8" l="1"/>
  <c r="M6306" i="8" l="1"/>
  <c r="M6307" i="8" l="1"/>
  <c r="M6308" i="8" l="1"/>
  <c r="M6309" i="8" l="1"/>
  <c r="M6310" i="8" l="1"/>
  <c r="M6311" i="8" l="1"/>
  <c r="M6312" i="8" l="1"/>
  <c r="M6313" i="8" l="1"/>
  <c r="M6314" i="8" l="1"/>
  <c r="M6315" i="8" l="1"/>
  <c r="M6316" i="8" l="1"/>
  <c r="M6317" i="8" l="1"/>
  <c r="M6318" i="8" l="1"/>
  <c r="M6319" i="8" l="1"/>
  <c r="M6320" i="8" l="1"/>
  <c r="M6321" i="8" l="1"/>
  <c r="M6322" i="8" l="1"/>
  <c r="M6323" i="8" l="1"/>
  <c r="M6324" i="8" l="1"/>
  <c r="M6325" i="8" l="1"/>
  <c r="M6326" i="8" l="1"/>
  <c r="M6327" i="8" l="1"/>
  <c r="M6328" i="8" l="1"/>
  <c r="M6329" i="8" l="1"/>
  <c r="M6330" i="8" l="1"/>
  <c r="M6331" i="8" l="1"/>
  <c r="M6332" i="8" l="1"/>
  <c r="M6333" i="8" l="1"/>
  <c r="M6334" i="8" l="1"/>
  <c r="M6335" i="8" l="1"/>
  <c r="M6336" i="8" l="1"/>
  <c r="M6337" i="8" l="1"/>
  <c r="M6338" i="8" l="1"/>
  <c r="M6339" i="8" l="1"/>
  <c r="M6340" i="8" l="1"/>
  <c r="M6341" i="8" l="1"/>
  <c r="M6342" i="8" l="1"/>
  <c r="M6343" i="8" l="1"/>
  <c r="M6344" i="8" l="1"/>
  <c r="M6345" i="8" l="1"/>
  <c r="M6346" i="8" l="1"/>
  <c r="M6347" i="8" l="1"/>
  <c r="M6348" i="8" l="1"/>
  <c r="M6349" i="8" l="1"/>
  <c r="M6350" i="8" l="1"/>
  <c r="M6351" i="8" l="1"/>
  <c r="M6352" i="8" l="1"/>
  <c r="M6353" i="8" l="1"/>
  <c r="M6354" i="8" l="1"/>
  <c r="M6355" i="8" l="1"/>
  <c r="M6356" i="8" l="1"/>
  <c r="M6357" i="8" l="1"/>
  <c r="M6358" i="8" l="1"/>
  <c r="M6359" i="8" l="1"/>
  <c r="M6360" i="8" l="1"/>
  <c r="M6361" i="8" l="1"/>
  <c r="M6362" i="8" l="1"/>
  <c r="M6363" i="8" l="1"/>
  <c r="M6364" i="8" l="1"/>
  <c r="M6365" i="8" l="1"/>
  <c r="M6366" i="8" l="1"/>
  <c r="M6367" i="8" l="1"/>
  <c r="M6368" i="8" l="1"/>
  <c r="M6369" i="8" l="1"/>
  <c r="M6370" i="8" l="1"/>
  <c r="M6371" i="8" l="1"/>
  <c r="M6372" i="8" l="1"/>
  <c r="M6373" i="8" l="1"/>
  <c r="M6374" i="8" l="1"/>
  <c r="M6375" i="8" l="1"/>
  <c r="M6376" i="8" l="1"/>
  <c r="M6377" i="8" l="1"/>
  <c r="M6378" i="8" l="1"/>
  <c r="M6379" i="8" l="1"/>
  <c r="M6380" i="8" l="1"/>
  <c r="M6381" i="8" l="1"/>
  <c r="M6382" i="8" l="1"/>
  <c r="M6383" i="8" l="1"/>
  <c r="M6384" i="8" l="1"/>
  <c r="M6385" i="8" l="1"/>
  <c r="M6386" i="8" l="1"/>
  <c r="M6387" i="8" l="1"/>
  <c r="M6388" i="8" l="1"/>
  <c r="M6389" i="8" l="1"/>
  <c r="M6390" i="8" l="1"/>
  <c r="M6391" i="8" l="1"/>
  <c r="M6392" i="8" l="1"/>
  <c r="M6393" i="8" l="1"/>
  <c r="M6394" i="8" l="1"/>
  <c r="M6395" i="8" l="1"/>
  <c r="M6396" i="8" l="1"/>
  <c r="M6397" i="8" l="1"/>
  <c r="M6398" i="8" l="1"/>
  <c r="M6399" i="8" l="1"/>
  <c r="M6400" i="8" l="1"/>
  <c r="M6401" i="8" l="1"/>
  <c r="M6402" i="8" l="1"/>
  <c r="M6403" i="8" l="1"/>
  <c r="M6404" i="8" l="1"/>
  <c r="M6405" i="8" l="1"/>
  <c r="M6406" i="8" l="1"/>
  <c r="M6407" i="8" l="1"/>
  <c r="M6408" i="8" l="1"/>
  <c r="M6409" i="8" l="1"/>
  <c r="M6410" i="8" l="1"/>
  <c r="M6411" i="8" l="1"/>
  <c r="M6412" i="8" l="1"/>
  <c r="M6413" i="8" l="1"/>
  <c r="M6414" i="8" l="1"/>
  <c r="M6415" i="8" l="1"/>
  <c r="M6416" i="8" l="1"/>
  <c r="M6417" i="8" l="1"/>
  <c r="M6418" i="8" l="1"/>
  <c r="M6419" i="8" l="1"/>
  <c r="M6420" i="8" l="1"/>
  <c r="M6421" i="8" l="1"/>
  <c r="M6422" i="8" l="1"/>
  <c r="M6423" i="8" l="1"/>
  <c r="M6424" i="8" l="1"/>
  <c r="M6425" i="8" l="1"/>
  <c r="M6426" i="8" l="1"/>
  <c r="M6427" i="8" l="1"/>
  <c r="M6428" i="8" l="1"/>
  <c r="M6429" i="8" l="1"/>
  <c r="M6430" i="8" l="1"/>
  <c r="M6431" i="8" l="1"/>
  <c r="M6432" i="8" l="1"/>
  <c r="M6433" i="8" l="1"/>
  <c r="M6434" i="8" l="1"/>
  <c r="M6435" i="8" l="1"/>
  <c r="M6436" i="8" l="1"/>
  <c r="M6437" i="8" l="1"/>
  <c r="M6438" i="8" l="1"/>
  <c r="M6439" i="8" l="1"/>
  <c r="M6440" i="8" l="1"/>
  <c r="M6441" i="8" l="1"/>
  <c r="M6442" i="8" l="1"/>
  <c r="M6443" i="8" l="1"/>
  <c r="M6444" i="8" l="1"/>
  <c r="M6445" i="8" l="1"/>
  <c r="M6446" i="8" l="1"/>
  <c r="M6447" i="8" l="1"/>
  <c r="M6448" i="8" l="1"/>
  <c r="M6449" i="8" l="1"/>
  <c r="M6450" i="8" l="1"/>
  <c r="M6451" i="8" l="1"/>
  <c r="M6452" i="8" l="1"/>
  <c r="M6453" i="8" l="1"/>
  <c r="M6454" i="8" l="1"/>
  <c r="M6455" i="8" l="1"/>
  <c r="M6456" i="8" l="1"/>
  <c r="M6457" i="8" l="1"/>
  <c r="M6458" i="8" l="1"/>
  <c r="M6459" i="8" l="1"/>
  <c r="M6460" i="8" l="1"/>
  <c r="M6461" i="8" l="1"/>
  <c r="M6462" i="8" l="1"/>
  <c r="M6463" i="8" l="1"/>
  <c r="M6464" i="8" l="1"/>
  <c r="M6465" i="8" l="1"/>
  <c r="M6466" i="8" l="1"/>
  <c r="M6467" i="8" l="1"/>
  <c r="M6468" i="8" l="1"/>
  <c r="M6469" i="8" l="1"/>
  <c r="M6470" i="8" l="1"/>
  <c r="M6471" i="8" l="1"/>
  <c r="M6472" i="8" l="1"/>
  <c r="M6473" i="8" l="1"/>
  <c r="M6474" i="8" l="1"/>
  <c r="M6475" i="8" l="1"/>
  <c r="M6476" i="8" l="1"/>
  <c r="M6477" i="8" l="1"/>
  <c r="M6478" i="8" l="1"/>
  <c r="M6479" i="8" l="1"/>
  <c r="M6480" i="8" l="1"/>
  <c r="M6481" i="8" l="1"/>
  <c r="M6482" i="8" l="1"/>
  <c r="M6483" i="8" l="1"/>
  <c r="M6484" i="8" l="1"/>
  <c r="M6485" i="8" l="1"/>
  <c r="M6486" i="8" l="1"/>
  <c r="M6487" i="8" l="1"/>
  <c r="M6488" i="8" l="1"/>
  <c r="M6489" i="8" l="1"/>
  <c r="M6490" i="8" l="1"/>
  <c r="M6491" i="8" l="1"/>
  <c r="M6492" i="8" l="1"/>
  <c r="M6493" i="8" l="1"/>
  <c r="M6494" i="8" l="1"/>
  <c r="M6495" i="8" l="1"/>
  <c r="M6496" i="8" l="1"/>
  <c r="M6497" i="8" l="1"/>
  <c r="M6498" i="8" l="1"/>
  <c r="M6499" i="8" l="1"/>
  <c r="M6500" i="8" l="1"/>
  <c r="M6501" i="8" l="1"/>
  <c r="M6502" i="8" l="1"/>
  <c r="M6503" i="8" l="1"/>
  <c r="M6504" i="8" l="1"/>
  <c r="M6505" i="8" l="1"/>
  <c r="M6506" i="8" l="1"/>
  <c r="M6507" i="8" l="1"/>
  <c r="M6508" i="8" l="1"/>
  <c r="M6509" i="8" l="1"/>
  <c r="M6510" i="8" l="1"/>
  <c r="M6511" i="8" l="1"/>
  <c r="M6512" i="8" l="1"/>
  <c r="M6513" i="8" l="1"/>
  <c r="M6514" i="8" l="1"/>
  <c r="M6515" i="8" l="1"/>
  <c r="M6516" i="8" l="1"/>
  <c r="M6517" i="8" l="1"/>
  <c r="M6518" i="8" l="1"/>
  <c r="M6519" i="8" l="1"/>
  <c r="M6520" i="8" l="1"/>
  <c r="M6521" i="8" l="1"/>
  <c r="M6522" i="8" l="1"/>
  <c r="M6523" i="8" l="1"/>
  <c r="M6524" i="8" l="1"/>
  <c r="M6525" i="8" l="1"/>
  <c r="M6526" i="8" l="1"/>
  <c r="M6527" i="8" l="1"/>
  <c r="M6528" i="8" l="1"/>
  <c r="M6529" i="8" l="1"/>
  <c r="M6530" i="8" l="1"/>
  <c r="M6531" i="8" l="1"/>
  <c r="M6532" i="8" l="1"/>
  <c r="M6533" i="8" l="1"/>
  <c r="M6534" i="8" l="1"/>
  <c r="M6535" i="8" l="1"/>
  <c r="M6536" i="8" l="1"/>
  <c r="M6537" i="8" l="1"/>
  <c r="M6538" i="8" l="1"/>
  <c r="M6539" i="8" l="1"/>
  <c r="M6540" i="8" l="1"/>
  <c r="M6541" i="8" l="1"/>
  <c r="M6542" i="8" l="1"/>
  <c r="M6543" i="8" l="1"/>
  <c r="M6544" i="8" l="1"/>
  <c r="M6545" i="8" l="1"/>
  <c r="M6546" i="8" l="1"/>
  <c r="M6547" i="8" l="1"/>
  <c r="M6548" i="8" l="1"/>
  <c r="M6549" i="8" l="1"/>
  <c r="M6550" i="8" l="1"/>
  <c r="M6551" i="8" l="1"/>
  <c r="M6552" i="8" l="1"/>
  <c r="M6553" i="8" l="1"/>
  <c r="M6554" i="8" l="1"/>
  <c r="M6555" i="8" l="1"/>
  <c r="M6556" i="8" l="1"/>
  <c r="M6557" i="8" l="1"/>
  <c r="M6558" i="8" l="1"/>
  <c r="M6559" i="8" l="1"/>
  <c r="M6560" i="8" l="1"/>
  <c r="M6561" i="8" l="1"/>
  <c r="M6562" i="8" l="1"/>
  <c r="M6563" i="8" l="1"/>
  <c r="M6564" i="8" l="1"/>
  <c r="M6565" i="8" l="1"/>
  <c r="M6566" i="8" l="1"/>
  <c r="M6567" i="8" l="1"/>
  <c r="M6568" i="8" l="1"/>
  <c r="M6569" i="8" l="1"/>
  <c r="M6570" i="8" l="1"/>
  <c r="M6571" i="8" l="1"/>
  <c r="M6572" i="8" l="1"/>
  <c r="M6573" i="8" l="1"/>
  <c r="M6574" i="8" l="1"/>
  <c r="M6575" i="8" l="1"/>
  <c r="M6576" i="8" l="1"/>
  <c r="M6577" i="8" l="1"/>
  <c r="M6578" i="8" l="1"/>
  <c r="M6579" i="8" l="1"/>
  <c r="M6580" i="8" l="1"/>
  <c r="M6581" i="8" l="1"/>
  <c r="M6582" i="8" l="1"/>
  <c r="M6583" i="8" l="1"/>
  <c r="M6584" i="8" l="1"/>
  <c r="M6585" i="8" l="1"/>
  <c r="M6586" i="8" l="1"/>
  <c r="M6587" i="8" l="1"/>
  <c r="M6588" i="8" l="1"/>
  <c r="M6589" i="8" l="1"/>
  <c r="M6590" i="8" l="1"/>
  <c r="M6591" i="8" l="1"/>
  <c r="M6592" i="8" l="1"/>
  <c r="M6593" i="8" l="1"/>
  <c r="M6594" i="8" l="1"/>
  <c r="M6595" i="8" l="1"/>
  <c r="M6596" i="8" l="1"/>
  <c r="M6597" i="8" l="1"/>
  <c r="M6598" i="8" l="1"/>
  <c r="M6599" i="8" l="1"/>
  <c r="M6600" i="8" l="1"/>
  <c r="M6601" i="8" l="1"/>
  <c r="M6602" i="8" l="1"/>
  <c r="M6603" i="8" l="1"/>
  <c r="M6604" i="8" l="1"/>
  <c r="M6605" i="8" l="1"/>
  <c r="M6606" i="8" l="1"/>
  <c r="M6607" i="8" l="1"/>
  <c r="M6608" i="8" l="1"/>
  <c r="M6609" i="8" l="1"/>
  <c r="M6610" i="8" l="1"/>
  <c r="M6611" i="8" l="1"/>
  <c r="M6612" i="8" l="1"/>
  <c r="M6613" i="8" l="1"/>
  <c r="M6614" i="8" l="1"/>
  <c r="M6615" i="8" l="1"/>
  <c r="M6616" i="8" l="1"/>
  <c r="M6617" i="8" l="1"/>
  <c r="M6618" i="8" l="1"/>
  <c r="M6619" i="8" l="1"/>
  <c r="M6620" i="8" l="1"/>
  <c r="M6621" i="8" l="1"/>
  <c r="M6622" i="8" l="1"/>
  <c r="M6623" i="8" l="1"/>
  <c r="M6624" i="8" l="1"/>
  <c r="M6625" i="8" l="1"/>
  <c r="M6626" i="8" l="1"/>
  <c r="M6627" i="8" l="1"/>
  <c r="M6628" i="8" l="1"/>
  <c r="M6629" i="8" l="1"/>
  <c r="M6630" i="8" l="1"/>
  <c r="M6631" i="8" l="1"/>
  <c r="M6632" i="8" l="1"/>
  <c r="M6633" i="8" l="1"/>
  <c r="M6634" i="8" l="1"/>
  <c r="M6635" i="8" l="1"/>
  <c r="M6636" i="8" l="1"/>
  <c r="M6637" i="8" l="1"/>
  <c r="M6638" i="8" l="1"/>
  <c r="M6639" i="8" l="1"/>
  <c r="M6640" i="8" l="1"/>
  <c r="M6641" i="8" l="1"/>
  <c r="M6642" i="8" l="1"/>
  <c r="M6643" i="8" l="1"/>
  <c r="M6644" i="8" l="1"/>
  <c r="M6645" i="8" l="1"/>
  <c r="M6646" i="8" l="1"/>
  <c r="M6647" i="8" l="1"/>
  <c r="M6648" i="8" l="1"/>
  <c r="M6649" i="8" l="1"/>
  <c r="M6650" i="8" l="1"/>
  <c r="M6651" i="8" l="1"/>
  <c r="M6652" i="8" l="1"/>
  <c r="M6653" i="8" l="1"/>
  <c r="M6654" i="8" l="1"/>
  <c r="M6655" i="8" l="1"/>
  <c r="M6656" i="8" l="1"/>
  <c r="M6657" i="8" l="1"/>
  <c r="M6658" i="8" l="1"/>
  <c r="M6659" i="8" l="1"/>
  <c r="M6660" i="8" l="1"/>
  <c r="M6661" i="8" l="1"/>
  <c r="M6662" i="8" l="1"/>
  <c r="M6663" i="8" l="1"/>
  <c r="M6664" i="8" l="1"/>
  <c r="M6665" i="8" l="1"/>
  <c r="M6666" i="8" l="1"/>
  <c r="M6667" i="8" l="1"/>
  <c r="M6668" i="8" l="1"/>
  <c r="M6669" i="8" l="1"/>
  <c r="M6670" i="8" l="1"/>
  <c r="M6671" i="8" l="1"/>
  <c r="M6672" i="8" l="1"/>
  <c r="M6673" i="8" l="1"/>
  <c r="M6674" i="8" l="1"/>
  <c r="M6675" i="8" l="1"/>
  <c r="M6676" i="8" l="1"/>
  <c r="M6677" i="8" l="1"/>
  <c r="M6678" i="8" l="1"/>
  <c r="M6679" i="8" l="1"/>
  <c r="M6680" i="8" l="1"/>
  <c r="M6681" i="8" l="1"/>
  <c r="M6682" i="8" l="1"/>
  <c r="M6683" i="8" l="1"/>
  <c r="M6684" i="8" l="1"/>
  <c r="M6685" i="8" l="1"/>
  <c r="M6686" i="8" l="1"/>
  <c r="M6687" i="8" l="1"/>
  <c r="M6688" i="8" l="1"/>
  <c r="M6689" i="8" l="1"/>
  <c r="M6690" i="8" l="1"/>
  <c r="M6691" i="8" l="1"/>
  <c r="M6692" i="8" l="1"/>
  <c r="M6693" i="8" l="1"/>
  <c r="M6694" i="8" l="1"/>
  <c r="M6695" i="8" l="1"/>
  <c r="M6696" i="8" l="1"/>
  <c r="M6697" i="8" l="1"/>
  <c r="M6698" i="8" l="1"/>
  <c r="M6699" i="8" l="1"/>
  <c r="M6700" i="8" l="1"/>
  <c r="M6701" i="8" l="1"/>
  <c r="M6702" i="8" l="1"/>
  <c r="M6703" i="8" l="1"/>
  <c r="M6704" i="8" l="1"/>
  <c r="M6705" i="8" l="1"/>
  <c r="M6706" i="8" l="1"/>
  <c r="M6707" i="8" l="1"/>
  <c r="M6708" i="8" l="1"/>
  <c r="M6709" i="8" l="1"/>
  <c r="M6710" i="8" l="1"/>
  <c r="M6711" i="8" l="1"/>
  <c r="M6712" i="8" l="1"/>
  <c r="M6713" i="8" l="1"/>
  <c r="M6714" i="8" l="1"/>
  <c r="M6715" i="8" l="1"/>
  <c r="M6716" i="8" l="1"/>
  <c r="M6717" i="8" l="1"/>
  <c r="M6718" i="8" l="1"/>
  <c r="M6719" i="8" l="1"/>
  <c r="M6720" i="8" l="1"/>
  <c r="M6721" i="8" l="1"/>
  <c r="M6722" i="8" l="1"/>
  <c r="M6723" i="8" l="1"/>
  <c r="M6724" i="8" l="1"/>
  <c r="M6725" i="8" l="1"/>
  <c r="M6726" i="8" l="1"/>
  <c r="M6727" i="8" l="1"/>
  <c r="M6728" i="8" l="1"/>
  <c r="M6729" i="8" l="1"/>
  <c r="M6730" i="8" l="1"/>
  <c r="M6731" i="8" l="1"/>
  <c r="M6732" i="8" l="1"/>
  <c r="M6733" i="8" l="1"/>
  <c r="M6734" i="8" l="1"/>
  <c r="M6735" i="8" l="1"/>
  <c r="M6736" i="8" l="1"/>
  <c r="M6737" i="8" l="1"/>
  <c r="M6738" i="8" l="1"/>
  <c r="M6739" i="8" l="1"/>
  <c r="M6740" i="8" l="1"/>
  <c r="M6741" i="8" l="1"/>
  <c r="M6742" i="8" l="1"/>
  <c r="M6743" i="8" l="1"/>
  <c r="M6744" i="8" l="1"/>
  <c r="M6745" i="8" l="1"/>
  <c r="M6746" i="8" l="1"/>
  <c r="M6747" i="8" l="1"/>
  <c r="M6748" i="8" l="1"/>
  <c r="M6749" i="8" l="1"/>
  <c r="M6750" i="8" l="1"/>
  <c r="M6751" i="8" l="1"/>
  <c r="M6752" i="8" l="1"/>
  <c r="M6753" i="8" l="1"/>
  <c r="M6754" i="8" l="1"/>
  <c r="M6755" i="8" l="1"/>
  <c r="M6756" i="8" l="1"/>
  <c r="M6757" i="8" l="1"/>
  <c r="M6758" i="8" l="1"/>
  <c r="M6759" i="8" l="1"/>
  <c r="M6760" i="8" l="1"/>
  <c r="M6761" i="8" l="1"/>
  <c r="M6762" i="8" l="1"/>
  <c r="M6763" i="8" l="1"/>
  <c r="M6764" i="8" l="1"/>
  <c r="M6765" i="8" l="1"/>
  <c r="M6766" i="8" l="1"/>
  <c r="M6767" i="8" l="1"/>
  <c r="M6768" i="8" l="1"/>
  <c r="M6769" i="8" l="1"/>
  <c r="M6770" i="8" l="1"/>
  <c r="M6771" i="8" l="1"/>
  <c r="M6772" i="8" l="1"/>
  <c r="M6773" i="8" l="1"/>
  <c r="M6774" i="8" l="1"/>
  <c r="M6775" i="8" l="1"/>
  <c r="M6776" i="8" l="1"/>
  <c r="M6777" i="8" l="1"/>
  <c r="M6778" i="8" l="1"/>
  <c r="M6779" i="8" l="1"/>
  <c r="M6780" i="8" l="1"/>
  <c r="M6781" i="8" l="1"/>
  <c r="M6782" i="8" l="1"/>
  <c r="M6783" i="8" l="1"/>
  <c r="M6784" i="8" l="1"/>
  <c r="M6785" i="8" l="1"/>
  <c r="M6786" i="8" l="1"/>
  <c r="M6787" i="8" l="1"/>
  <c r="M6788" i="8" l="1"/>
  <c r="M6789" i="8" l="1"/>
  <c r="M6790" i="8" l="1"/>
  <c r="M6791" i="8" l="1"/>
  <c r="M6792" i="8" l="1"/>
  <c r="M6793" i="8" l="1"/>
  <c r="M6794" i="8" l="1"/>
  <c r="M6795" i="8" l="1"/>
  <c r="M6796" i="8" l="1"/>
  <c r="M6797" i="8" l="1"/>
  <c r="M6798" i="8" l="1"/>
  <c r="M6799" i="8" l="1"/>
  <c r="M6800" i="8" l="1"/>
  <c r="M6801" i="8" l="1"/>
  <c r="M6802" i="8" l="1"/>
  <c r="M6803" i="8" l="1"/>
  <c r="M6804" i="8" l="1"/>
  <c r="M6805" i="8" l="1"/>
  <c r="M6806" i="8" l="1"/>
  <c r="M6807" i="8" l="1"/>
  <c r="M6808" i="8" l="1"/>
  <c r="M6809" i="8" l="1"/>
  <c r="M6810" i="8" l="1"/>
  <c r="M6811" i="8" l="1"/>
  <c r="M6812" i="8" l="1"/>
  <c r="M6813" i="8" l="1"/>
  <c r="M6814" i="8" l="1"/>
  <c r="M6815" i="8" l="1"/>
  <c r="M6816" i="8" l="1"/>
  <c r="M6817" i="8" l="1"/>
  <c r="M6818" i="8" l="1"/>
  <c r="M6819" i="8" l="1"/>
  <c r="M6820" i="8" l="1"/>
  <c r="M6821" i="8" l="1"/>
  <c r="M6822" i="8" l="1"/>
  <c r="M6823" i="8" l="1"/>
  <c r="M6824" i="8" l="1"/>
  <c r="M6825" i="8" l="1"/>
  <c r="M6826" i="8" l="1"/>
  <c r="M6827" i="8" l="1"/>
  <c r="M6828" i="8" l="1"/>
  <c r="M6829" i="8" l="1"/>
  <c r="M6830" i="8" l="1"/>
  <c r="M6831" i="8" l="1"/>
  <c r="M6832" i="8" l="1"/>
  <c r="M6833" i="8" l="1"/>
  <c r="M6834" i="8" l="1"/>
  <c r="M6835" i="8" l="1"/>
  <c r="M6836" i="8" l="1"/>
  <c r="M6837" i="8" l="1"/>
  <c r="M6838" i="8" l="1"/>
  <c r="M6839" i="8" l="1"/>
  <c r="M6840" i="8" l="1"/>
  <c r="M6841" i="8" l="1"/>
  <c r="M6842" i="8" l="1"/>
  <c r="M6843" i="8" l="1"/>
  <c r="M6844" i="8" l="1"/>
  <c r="M6845" i="8" l="1"/>
  <c r="M6846" i="8" l="1"/>
  <c r="M6847" i="8" l="1"/>
  <c r="M6848" i="8" l="1"/>
  <c r="M6849" i="8" l="1"/>
  <c r="M6850" i="8" l="1"/>
  <c r="M6851" i="8" l="1"/>
  <c r="M6852" i="8" l="1"/>
  <c r="M6853" i="8" l="1"/>
  <c r="M6854" i="8" l="1"/>
  <c r="M6855" i="8" l="1"/>
  <c r="M6856" i="8" l="1"/>
  <c r="M6857" i="8" l="1"/>
  <c r="M6858" i="8" l="1"/>
  <c r="M6859" i="8" l="1"/>
  <c r="M6860" i="8" l="1"/>
  <c r="M6861" i="8" l="1"/>
  <c r="M6862" i="8" l="1"/>
  <c r="M6863" i="8" l="1"/>
  <c r="M6864" i="8" l="1"/>
  <c r="M6865" i="8" l="1"/>
  <c r="M6866" i="8" l="1"/>
  <c r="M6867" i="8" l="1"/>
  <c r="M6868" i="8" l="1"/>
  <c r="M6869" i="8" l="1"/>
  <c r="M6870" i="8" l="1"/>
  <c r="M6871" i="8" l="1"/>
  <c r="M6872" i="8" l="1"/>
  <c r="M6873" i="8" l="1"/>
  <c r="M6874" i="8" l="1"/>
  <c r="M6875" i="8" l="1"/>
  <c r="M6876" i="8" l="1"/>
  <c r="M6877" i="8" l="1"/>
  <c r="M6878" i="8" l="1"/>
  <c r="M6879" i="8" l="1"/>
  <c r="M6880" i="8" l="1"/>
  <c r="M6881" i="8" l="1"/>
  <c r="M6882" i="8" l="1"/>
  <c r="M6883" i="8" l="1"/>
  <c r="M6884" i="8" l="1"/>
  <c r="M6885" i="8" l="1"/>
  <c r="M6886" i="8" l="1"/>
  <c r="M6887" i="8" l="1"/>
  <c r="M6888" i="8" l="1"/>
  <c r="M6889" i="8" l="1"/>
  <c r="M6890" i="8" l="1"/>
  <c r="M6891" i="8" l="1"/>
  <c r="M6892" i="8" l="1"/>
  <c r="M6893" i="8" l="1"/>
  <c r="M6894" i="8" l="1"/>
  <c r="M6895" i="8" l="1"/>
  <c r="M6896" i="8" l="1"/>
  <c r="M6897" i="8" l="1"/>
  <c r="M6898" i="8" l="1"/>
  <c r="M6899" i="8" l="1"/>
  <c r="M6900" i="8" l="1"/>
  <c r="M6901" i="8" l="1"/>
  <c r="M6902" i="8" l="1"/>
  <c r="M6903" i="8" l="1"/>
  <c r="M6904" i="8" l="1"/>
  <c r="M6905" i="8" l="1"/>
  <c r="M6906" i="8" l="1"/>
  <c r="M6907" i="8" l="1"/>
  <c r="M6908" i="8" l="1"/>
  <c r="M6909" i="8" l="1"/>
  <c r="M6910" i="8" l="1"/>
  <c r="M6911" i="8" l="1"/>
  <c r="M6912" i="8" l="1"/>
  <c r="M6913" i="8" l="1"/>
  <c r="M6914" i="8" l="1"/>
  <c r="M6915" i="8" l="1"/>
  <c r="M6916" i="8" l="1"/>
  <c r="M6917" i="8" l="1"/>
  <c r="M6918" i="8" l="1"/>
  <c r="M6919" i="8" l="1"/>
  <c r="M6920" i="8" l="1"/>
  <c r="M6921" i="8" l="1"/>
  <c r="M6922" i="8" l="1"/>
  <c r="M6923" i="8" l="1"/>
  <c r="M6924" i="8" l="1"/>
  <c r="M6925" i="8" l="1"/>
  <c r="M6926" i="8" l="1"/>
  <c r="M6927" i="8" l="1"/>
  <c r="M6928" i="8" l="1"/>
  <c r="M6929" i="8" l="1"/>
  <c r="M6930" i="8" l="1"/>
  <c r="M6931" i="8" l="1"/>
  <c r="M6932" i="8" l="1"/>
  <c r="M6933" i="8" l="1"/>
  <c r="M6934" i="8" l="1"/>
  <c r="M6935" i="8" l="1"/>
  <c r="M6936" i="8" l="1"/>
  <c r="M6937" i="8" l="1"/>
  <c r="M6938" i="8" l="1"/>
  <c r="M6939" i="8" l="1"/>
  <c r="M6940" i="8" l="1"/>
  <c r="M6941" i="8" l="1"/>
  <c r="M6942" i="8" l="1"/>
  <c r="M6943" i="8" l="1"/>
  <c r="M6944" i="8" l="1"/>
  <c r="M6945" i="8" l="1"/>
  <c r="M6946" i="8" l="1"/>
  <c r="M6947" i="8" l="1"/>
  <c r="M6948" i="8" l="1"/>
  <c r="M6949" i="8" l="1"/>
  <c r="M6950" i="8" l="1"/>
  <c r="M6951" i="8" l="1"/>
  <c r="M6952" i="8" l="1"/>
  <c r="M6953" i="8" l="1"/>
  <c r="M6954" i="8" l="1"/>
  <c r="M6955" i="8" l="1"/>
  <c r="M6956" i="8" l="1"/>
  <c r="M6957" i="8" l="1"/>
  <c r="M6958" i="8" l="1"/>
  <c r="M6959" i="8" l="1"/>
  <c r="M6960" i="8" l="1"/>
  <c r="M6961" i="8" l="1"/>
  <c r="M6962" i="8" l="1"/>
  <c r="M6963" i="8" l="1"/>
  <c r="M6964" i="8" l="1"/>
  <c r="M6965" i="8" l="1"/>
  <c r="M6966" i="8" l="1"/>
  <c r="M6967" i="8" l="1"/>
  <c r="M6968" i="8" l="1"/>
  <c r="M6969" i="8" l="1"/>
  <c r="M6970" i="8" l="1"/>
  <c r="M6971" i="8" l="1"/>
  <c r="M6972" i="8" l="1"/>
  <c r="M6973" i="8" l="1"/>
  <c r="M6974" i="8" l="1"/>
  <c r="M6975" i="8" l="1"/>
  <c r="M6976" i="8" l="1"/>
  <c r="M6977" i="8" l="1"/>
  <c r="M6978" i="8" l="1"/>
  <c r="M6979" i="8" l="1"/>
  <c r="M6980" i="8" l="1"/>
  <c r="M6981" i="8" l="1"/>
  <c r="M6982" i="8" l="1"/>
  <c r="M6983" i="8" l="1"/>
  <c r="M6984" i="8" l="1"/>
  <c r="M6985" i="8" l="1"/>
  <c r="M6986" i="8" l="1"/>
  <c r="M6987" i="8" l="1"/>
  <c r="M6988" i="8" l="1"/>
  <c r="M6989" i="8" l="1"/>
  <c r="M6990" i="8" l="1"/>
  <c r="M6991" i="8" l="1"/>
  <c r="M6992" i="8" l="1"/>
  <c r="M6993" i="8" l="1"/>
  <c r="M6994" i="8" l="1"/>
  <c r="M6995" i="8" l="1"/>
  <c r="M6996" i="8" l="1"/>
  <c r="M6997" i="8" l="1"/>
  <c r="M6998" i="8" l="1"/>
  <c r="M6999" i="8" l="1"/>
  <c r="M7000" i="8" l="1"/>
  <c r="M7001" i="8" l="1"/>
  <c r="M7002" i="8" l="1"/>
  <c r="M7003" i="8" l="1"/>
  <c r="M7004" i="8" l="1"/>
  <c r="M7005" i="8" l="1"/>
  <c r="M7006" i="8" l="1"/>
  <c r="M7007" i="8" l="1"/>
  <c r="M7008" i="8" l="1"/>
  <c r="M7009" i="8" l="1"/>
  <c r="M7010" i="8" l="1"/>
  <c r="M7011" i="8" l="1"/>
  <c r="M7012" i="8" l="1"/>
  <c r="M7013" i="8" l="1"/>
  <c r="M7014" i="8" l="1"/>
  <c r="M7015" i="8" l="1"/>
  <c r="M7016" i="8" l="1"/>
  <c r="M7017" i="8" l="1"/>
  <c r="M7018" i="8" l="1"/>
  <c r="M7019" i="8" l="1"/>
  <c r="M7020" i="8" l="1"/>
  <c r="M7021" i="8" l="1"/>
  <c r="M7022" i="8" l="1"/>
  <c r="M7023" i="8" l="1"/>
  <c r="M7024" i="8" l="1"/>
  <c r="M7025" i="8" l="1"/>
  <c r="M7026" i="8" l="1"/>
  <c r="M7027" i="8" l="1"/>
  <c r="M7028" i="8" l="1"/>
  <c r="M7029" i="8" l="1"/>
  <c r="M7030" i="8" l="1"/>
  <c r="M7031" i="8" l="1"/>
  <c r="M7032" i="8" l="1"/>
  <c r="M7033" i="8" l="1"/>
  <c r="M7034" i="8" l="1"/>
  <c r="M7035" i="8" l="1"/>
  <c r="M7036" i="8" l="1"/>
  <c r="M7037" i="8" l="1"/>
  <c r="M7038" i="8" l="1"/>
  <c r="M7039" i="8" l="1"/>
  <c r="M7040" i="8" l="1"/>
  <c r="M7041" i="8" l="1"/>
  <c r="M7042" i="8" l="1"/>
  <c r="M7043" i="8" l="1"/>
  <c r="M7044" i="8" l="1"/>
  <c r="M7045" i="8" l="1"/>
  <c r="M7046" i="8" l="1"/>
  <c r="M7047" i="8" l="1"/>
  <c r="M7048" i="8" l="1"/>
  <c r="M7049" i="8" l="1"/>
  <c r="M7050" i="8" l="1"/>
  <c r="M7051" i="8" l="1"/>
  <c r="M7052" i="8" l="1"/>
  <c r="M7053" i="8" l="1"/>
  <c r="M7054" i="8" l="1"/>
  <c r="M7055" i="8" l="1"/>
  <c r="M7056" i="8" l="1"/>
  <c r="M7057" i="8" l="1"/>
  <c r="M7058" i="8" l="1"/>
  <c r="M7059" i="8" l="1"/>
  <c r="M7060" i="8" l="1"/>
  <c r="M7061" i="8" l="1"/>
  <c r="M7062" i="8" l="1"/>
  <c r="M7063" i="8" l="1"/>
  <c r="M7064" i="8" l="1"/>
  <c r="M7065" i="8" l="1"/>
  <c r="M7066" i="8" l="1"/>
  <c r="M7067" i="8" l="1"/>
  <c r="M7068" i="8" l="1"/>
  <c r="M7069" i="8" l="1"/>
  <c r="M7070" i="8" l="1"/>
  <c r="M7071" i="8" l="1"/>
  <c r="M7072" i="8" l="1"/>
  <c r="M7073" i="8" l="1"/>
  <c r="M7074" i="8" l="1"/>
  <c r="M7075" i="8" l="1"/>
  <c r="M7076" i="8" l="1"/>
  <c r="M7077" i="8" l="1"/>
  <c r="M7078" i="8" l="1"/>
  <c r="M7079" i="8" l="1"/>
  <c r="M7080" i="8" l="1"/>
  <c r="M7081" i="8" l="1"/>
  <c r="M7082" i="8" l="1"/>
  <c r="M7083" i="8" l="1"/>
  <c r="M7084" i="8" l="1"/>
  <c r="M7085" i="8" l="1"/>
  <c r="M7086" i="8" l="1"/>
  <c r="M7087" i="8" l="1"/>
  <c r="M7088" i="8" l="1"/>
  <c r="M7089" i="8" l="1"/>
  <c r="M7090" i="8" l="1"/>
  <c r="M7091" i="8" l="1"/>
  <c r="M7092" i="8" l="1"/>
  <c r="M7093" i="8" l="1"/>
  <c r="M7094" i="8" l="1"/>
  <c r="M7095" i="8" l="1"/>
  <c r="M7096" i="8" l="1"/>
  <c r="M7097" i="8" l="1"/>
  <c r="M7098" i="8" l="1"/>
  <c r="M7099" i="8" l="1"/>
  <c r="M7100" i="8" l="1"/>
  <c r="M7101" i="8" l="1"/>
  <c r="M7102" i="8" l="1"/>
  <c r="M7103" i="8" l="1"/>
  <c r="M7104" i="8" l="1"/>
  <c r="M7105" i="8" l="1"/>
  <c r="M7106" i="8" l="1"/>
  <c r="M7107" i="8" l="1"/>
  <c r="M7108" i="8" l="1"/>
  <c r="M7109" i="8" l="1"/>
  <c r="M7110" i="8" l="1"/>
  <c r="M7111" i="8" l="1"/>
  <c r="M7112" i="8" l="1"/>
  <c r="M7113" i="8" l="1"/>
  <c r="M7114" i="8" l="1"/>
  <c r="M7115" i="8" l="1"/>
  <c r="M7116" i="8" l="1"/>
  <c r="M7117" i="8" l="1"/>
  <c r="M7118" i="8" l="1"/>
  <c r="M7119" i="8" l="1"/>
  <c r="M7120" i="8" l="1"/>
  <c r="M7121" i="8" l="1"/>
  <c r="M7122" i="8" l="1"/>
  <c r="M7123" i="8" l="1"/>
  <c r="M7124" i="8" l="1"/>
  <c r="M7125" i="8" l="1"/>
  <c r="M7126" i="8" l="1"/>
  <c r="M7127" i="8" l="1"/>
  <c r="M7128" i="8" l="1"/>
  <c r="M7129" i="8" l="1"/>
  <c r="M7130" i="8" l="1"/>
  <c r="M7131" i="8" l="1"/>
  <c r="M7132" i="8" l="1"/>
  <c r="M7133" i="8" l="1"/>
  <c r="M7134" i="8" l="1"/>
  <c r="M7135" i="8" l="1"/>
  <c r="M7136" i="8" l="1"/>
  <c r="M7137" i="8" l="1"/>
  <c r="M7138" i="8" l="1"/>
  <c r="M7139" i="8" l="1"/>
  <c r="M7140" i="8" l="1"/>
  <c r="M7141" i="8" l="1"/>
  <c r="M7142" i="8" l="1"/>
  <c r="M7143" i="8" l="1"/>
  <c r="M7144" i="8" l="1"/>
  <c r="M7145" i="8" l="1"/>
  <c r="M7146" i="8" l="1"/>
  <c r="M7147" i="8" l="1"/>
  <c r="M7148" i="8" l="1"/>
  <c r="M7149" i="8" l="1"/>
  <c r="M7150" i="8" l="1"/>
  <c r="M7151" i="8" l="1"/>
  <c r="M7152" i="8" l="1"/>
  <c r="M7153" i="8" l="1"/>
  <c r="M7154" i="8" l="1"/>
  <c r="M7155" i="8" l="1"/>
  <c r="M7156" i="8" l="1"/>
  <c r="M7157" i="8" l="1"/>
  <c r="M7158" i="8" l="1"/>
  <c r="M7159" i="8" l="1"/>
  <c r="M7160" i="8" l="1"/>
  <c r="M7161" i="8" l="1"/>
  <c r="M7162" i="8" l="1"/>
  <c r="M7163" i="8" l="1"/>
  <c r="M7164" i="8" l="1"/>
  <c r="M7165" i="8" l="1"/>
  <c r="M7166" i="8" l="1"/>
  <c r="M7167" i="8" l="1"/>
  <c r="M7168" i="8" l="1"/>
  <c r="M7169" i="8" l="1"/>
  <c r="M7170" i="8" l="1"/>
  <c r="M7171" i="8" l="1"/>
  <c r="M7172" i="8" l="1"/>
  <c r="M7173" i="8" l="1"/>
  <c r="M7174" i="8" l="1"/>
  <c r="M7175" i="8" l="1"/>
  <c r="M7176" i="8" l="1"/>
  <c r="M7177" i="8" l="1"/>
  <c r="M7178" i="8" l="1"/>
  <c r="M7179" i="8" l="1"/>
  <c r="M7180" i="8" l="1"/>
  <c r="M7181" i="8" l="1"/>
  <c r="M7182" i="8" l="1"/>
  <c r="M7183" i="8" l="1"/>
  <c r="M7184" i="8" l="1"/>
  <c r="M7185" i="8" l="1"/>
  <c r="M7186" i="8" l="1"/>
  <c r="M7187" i="8" l="1"/>
  <c r="M7188" i="8" l="1"/>
  <c r="M7189" i="8" l="1"/>
  <c r="M7190" i="8" l="1"/>
  <c r="M7191" i="8" l="1"/>
  <c r="M7192" i="8" l="1"/>
  <c r="M7193" i="8" l="1"/>
  <c r="M7194" i="8" l="1"/>
  <c r="M7195" i="8" l="1"/>
  <c r="M7196" i="8" l="1"/>
  <c r="M7197" i="8" l="1"/>
  <c r="M7198" i="8" l="1"/>
  <c r="M7199" i="8" l="1"/>
  <c r="M7200" i="8" l="1"/>
  <c r="M7201" i="8" l="1"/>
  <c r="M7202" i="8" l="1"/>
  <c r="M7203" i="8" l="1"/>
  <c r="M7204" i="8" l="1"/>
  <c r="M7205" i="8" l="1"/>
  <c r="M7206" i="8" l="1"/>
  <c r="M7207" i="8" l="1"/>
  <c r="M7208" i="8" l="1"/>
  <c r="M7209" i="8" l="1"/>
  <c r="M7210" i="8" l="1"/>
  <c r="M7211" i="8" l="1"/>
  <c r="M7212" i="8" l="1"/>
  <c r="M7213" i="8" l="1"/>
  <c r="M7214" i="8" l="1"/>
  <c r="M7215" i="8" l="1"/>
  <c r="M7216" i="8" l="1"/>
  <c r="M7217" i="8" l="1"/>
  <c r="M7218" i="8" l="1"/>
  <c r="M7219" i="8" l="1"/>
  <c r="M7220" i="8" l="1"/>
  <c r="M7221" i="8" l="1"/>
  <c r="M7222" i="8" l="1"/>
  <c r="M7223" i="8" l="1"/>
  <c r="M7224" i="8" l="1"/>
  <c r="M7225" i="8" l="1"/>
  <c r="M7226" i="8" l="1"/>
  <c r="M7227" i="8" l="1"/>
  <c r="M7228" i="8" l="1"/>
  <c r="M7229" i="8" l="1"/>
  <c r="M7230" i="8" l="1"/>
  <c r="M7231" i="8" l="1"/>
  <c r="M7232" i="8" l="1"/>
  <c r="M7233" i="8" l="1"/>
  <c r="M7234" i="8" l="1"/>
  <c r="M7235" i="8" l="1"/>
  <c r="M7236" i="8" l="1"/>
  <c r="M7237" i="8" l="1"/>
  <c r="M7238" i="8" l="1"/>
  <c r="M7239" i="8" l="1"/>
  <c r="M7240" i="8" l="1"/>
  <c r="M7241" i="8" l="1"/>
  <c r="M7242" i="8" l="1"/>
  <c r="M7243" i="8" l="1"/>
  <c r="M7244" i="8" l="1"/>
  <c r="M7245" i="8" l="1"/>
  <c r="M7246" i="8" l="1"/>
  <c r="M7247" i="8" l="1"/>
  <c r="M7248" i="8" l="1"/>
  <c r="M7249" i="8" l="1"/>
  <c r="M7250" i="8" l="1"/>
  <c r="M7251" i="8" l="1"/>
  <c r="M7252" i="8" l="1"/>
  <c r="M7253" i="8" l="1"/>
  <c r="M7254" i="8" l="1"/>
  <c r="M7255" i="8" l="1"/>
  <c r="M7256" i="8" l="1"/>
  <c r="M7257" i="8" l="1"/>
  <c r="M7258" i="8" l="1"/>
  <c r="M7259" i="8" l="1"/>
  <c r="M7260" i="8" l="1"/>
  <c r="M7261" i="8" l="1"/>
  <c r="M7262" i="8" l="1"/>
  <c r="M7263" i="8" l="1"/>
  <c r="M7264" i="8" l="1"/>
  <c r="M7265" i="8" l="1"/>
  <c r="M7266" i="8" l="1"/>
  <c r="M7267" i="8" l="1"/>
  <c r="M7268" i="8" l="1"/>
  <c r="M7269" i="8" l="1"/>
  <c r="M7270" i="8" l="1"/>
  <c r="M7271" i="8" l="1"/>
  <c r="M7272" i="8" l="1"/>
  <c r="M7273" i="8" l="1"/>
  <c r="M7274" i="8" l="1"/>
  <c r="M7275" i="8" l="1"/>
  <c r="M7276" i="8" l="1"/>
  <c r="M7277" i="8" l="1"/>
  <c r="M7278" i="8" l="1"/>
  <c r="M7279" i="8" l="1"/>
  <c r="M7280" i="8" l="1"/>
  <c r="M7281" i="8" l="1"/>
  <c r="M7282" i="8" l="1"/>
  <c r="M7283" i="8" l="1"/>
  <c r="M7284" i="8" l="1"/>
  <c r="M7285" i="8" l="1"/>
  <c r="M7286" i="8" l="1"/>
  <c r="M7287" i="8" l="1"/>
  <c r="M7288" i="8" l="1"/>
  <c r="M7289" i="8" l="1"/>
  <c r="M7290" i="8" l="1"/>
  <c r="M7291" i="8" l="1"/>
  <c r="M7292" i="8" l="1"/>
  <c r="M7293" i="8" l="1"/>
  <c r="M7294" i="8" l="1"/>
  <c r="M7295" i="8" l="1"/>
  <c r="M7296" i="8" l="1"/>
  <c r="M7297" i="8" l="1"/>
  <c r="M7298" i="8" l="1"/>
  <c r="M7299" i="8" l="1"/>
  <c r="M7300" i="8" l="1"/>
  <c r="M7301" i="8" l="1"/>
  <c r="M7302" i="8" l="1"/>
  <c r="M7303" i="8" l="1"/>
  <c r="M7304" i="8" l="1"/>
  <c r="M7305" i="8" l="1"/>
  <c r="M7306" i="8" l="1"/>
  <c r="M7307" i="8" l="1"/>
  <c r="M7308" i="8" l="1"/>
  <c r="M7309" i="8" l="1"/>
  <c r="M7310" i="8" l="1"/>
  <c r="M7311" i="8" l="1"/>
  <c r="M7312" i="8" l="1"/>
  <c r="M7313" i="8" l="1"/>
  <c r="M7314" i="8" l="1"/>
  <c r="M7315" i="8" l="1"/>
  <c r="M7316" i="8" l="1"/>
  <c r="M7317" i="8" l="1"/>
  <c r="M7318" i="8" l="1"/>
  <c r="M7319" i="8" l="1"/>
  <c r="M7320" i="8" l="1"/>
  <c r="M7321" i="8" l="1"/>
  <c r="M7322" i="8" l="1"/>
  <c r="M7323" i="8" l="1"/>
  <c r="M7324" i="8" l="1"/>
  <c r="M7325" i="8" l="1"/>
  <c r="M7326" i="8" l="1"/>
  <c r="M7327" i="8" l="1"/>
  <c r="M7328" i="8" l="1"/>
  <c r="M7329" i="8" l="1"/>
  <c r="M7330" i="8" l="1"/>
  <c r="M7331" i="8" l="1"/>
  <c r="M7332" i="8" l="1"/>
  <c r="M7333" i="8" l="1"/>
  <c r="M7334" i="8" l="1"/>
  <c r="M7335" i="8" l="1"/>
  <c r="M7336" i="8" l="1"/>
  <c r="M7337" i="8" l="1"/>
  <c r="M7338" i="8" l="1"/>
  <c r="M7339" i="8" l="1"/>
  <c r="M7340" i="8" l="1"/>
  <c r="M7341" i="8" l="1"/>
  <c r="M7342" i="8" l="1"/>
  <c r="M7343" i="8" l="1"/>
  <c r="M7344" i="8" l="1"/>
  <c r="M7345" i="8" l="1"/>
  <c r="M7346" i="8" l="1"/>
  <c r="M7347" i="8" l="1"/>
  <c r="M7348" i="8" l="1"/>
  <c r="M7349" i="8" l="1"/>
  <c r="M7350" i="8" l="1"/>
  <c r="M7351" i="8" l="1"/>
  <c r="M7352" i="8" l="1"/>
  <c r="M7353" i="8" l="1"/>
  <c r="M7354" i="8" l="1"/>
  <c r="M7355" i="8" l="1"/>
  <c r="M7356" i="8" l="1"/>
  <c r="M7357" i="8" l="1"/>
  <c r="M7358" i="8" l="1"/>
  <c r="M7359" i="8" l="1"/>
  <c r="M7360" i="8" l="1"/>
  <c r="M7361" i="8" l="1"/>
  <c r="M7362" i="8" l="1"/>
  <c r="M7363" i="8" l="1"/>
  <c r="M7364" i="8" l="1"/>
  <c r="M7365" i="8" l="1"/>
  <c r="M7366" i="8" l="1"/>
  <c r="M7367" i="8" l="1"/>
  <c r="M7368" i="8" l="1"/>
  <c r="M7369" i="8" l="1"/>
  <c r="M7370" i="8" l="1"/>
  <c r="M7371" i="8" l="1"/>
  <c r="M7372" i="8" l="1"/>
  <c r="M7373" i="8" l="1"/>
  <c r="M7374" i="8" l="1"/>
  <c r="M7375" i="8" l="1"/>
  <c r="M7376" i="8" l="1"/>
  <c r="M7377" i="8" l="1"/>
  <c r="M7378" i="8" l="1"/>
  <c r="M7379" i="8" l="1"/>
  <c r="M7380" i="8" l="1"/>
  <c r="M7381" i="8" l="1"/>
  <c r="M7382" i="8" l="1"/>
  <c r="M7383" i="8" l="1"/>
  <c r="M7384" i="8" l="1"/>
  <c r="M7385" i="8" l="1"/>
  <c r="M7386" i="8" l="1"/>
  <c r="M7387" i="8" l="1"/>
  <c r="M7388" i="8" l="1"/>
  <c r="M7389" i="8" l="1"/>
  <c r="M7390" i="8" l="1"/>
  <c r="M7391" i="8" l="1"/>
  <c r="M7392" i="8" l="1"/>
  <c r="M7393" i="8" l="1"/>
  <c r="M7394" i="8" l="1"/>
  <c r="M7395" i="8" l="1"/>
  <c r="M7396" i="8" l="1"/>
  <c r="M7397" i="8" l="1"/>
  <c r="M7398" i="8" l="1"/>
  <c r="M7399" i="8" l="1"/>
  <c r="M7400" i="8" l="1"/>
  <c r="M7401" i="8" l="1"/>
  <c r="M7402" i="8" l="1"/>
  <c r="M7403" i="8" l="1"/>
  <c r="M7404" i="8" l="1"/>
  <c r="M7405" i="8" l="1"/>
  <c r="M7406" i="8" l="1"/>
  <c r="M7407" i="8" l="1"/>
  <c r="M7408" i="8" l="1"/>
  <c r="M7409" i="8" l="1"/>
  <c r="M7410" i="8" l="1"/>
  <c r="M7411" i="8" l="1"/>
  <c r="M7412" i="8" l="1"/>
  <c r="M7413" i="8" l="1"/>
  <c r="M7414" i="8" l="1"/>
  <c r="M7415" i="8" l="1"/>
  <c r="M7416" i="8" l="1"/>
  <c r="M7417" i="8" l="1"/>
  <c r="M7418" i="8" l="1"/>
  <c r="M7419" i="8" l="1"/>
  <c r="M7420" i="8" l="1"/>
  <c r="M7421" i="8" l="1"/>
  <c r="M7422" i="8" l="1"/>
  <c r="M7423" i="8" l="1"/>
  <c r="M7424" i="8" l="1"/>
  <c r="M7425" i="8" l="1"/>
  <c r="M7426" i="8" l="1"/>
  <c r="M7427" i="8" l="1"/>
  <c r="M7428" i="8" l="1"/>
  <c r="M7429" i="8" l="1"/>
  <c r="M7430" i="8" l="1"/>
  <c r="M7431" i="8" l="1"/>
  <c r="M7432" i="8" l="1"/>
  <c r="M7433" i="8" l="1"/>
  <c r="M7434" i="8" l="1"/>
  <c r="M7435" i="8" l="1"/>
  <c r="M7436" i="8" l="1"/>
  <c r="M7437" i="8" l="1"/>
  <c r="M7438" i="8" l="1"/>
  <c r="M7439" i="8" l="1"/>
  <c r="M7440" i="8" l="1"/>
  <c r="M7441" i="8" l="1"/>
  <c r="M7442" i="8" l="1"/>
  <c r="M7443" i="8" l="1"/>
  <c r="M7444" i="8" l="1"/>
  <c r="M7445" i="8" l="1"/>
  <c r="M7446" i="8" l="1"/>
  <c r="M7447" i="8" l="1"/>
  <c r="M7448" i="8" l="1"/>
  <c r="M7449" i="8" l="1"/>
  <c r="M7450" i="8" l="1"/>
  <c r="M7451" i="8" l="1"/>
  <c r="M7452" i="8" l="1"/>
  <c r="M7453" i="8" l="1"/>
  <c r="M7454" i="8" l="1"/>
  <c r="M7455" i="8" l="1"/>
  <c r="M7456" i="8" l="1"/>
  <c r="M7457" i="8" l="1"/>
  <c r="M7458" i="8" l="1"/>
  <c r="M7459" i="8" l="1"/>
  <c r="M7460" i="8" l="1"/>
  <c r="M7461" i="8" l="1"/>
  <c r="M7462" i="8" l="1"/>
  <c r="M7463" i="8" l="1"/>
  <c r="M7464" i="8" l="1"/>
  <c r="M7465" i="8" l="1"/>
  <c r="M7466" i="8" l="1"/>
  <c r="M7467" i="8" l="1"/>
  <c r="M7468" i="8" l="1"/>
  <c r="M7469" i="8" l="1"/>
  <c r="M7470" i="8" l="1"/>
  <c r="M7471" i="8" l="1"/>
  <c r="M7472" i="8" l="1"/>
  <c r="M7473" i="8" l="1"/>
  <c r="M7474" i="8" l="1"/>
  <c r="M7475" i="8" l="1"/>
  <c r="M7476" i="8" l="1"/>
  <c r="M7477" i="8" l="1"/>
  <c r="M7478" i="8" l="1"/>
  <c r="M7479" i="8" l="1"/>
  <c r="M7480" i="8" l="1"/>
  <c r="M7481" i="8" l="1"/>
  <c r="M7482" i="8" l="1"/>
  <c r="M7483" i="8" l="1"/>
  <c r="M7484" i="8" l="1"/>
  <c r="M7485" i="8" l="1"/>
  <c r="M7486" i="8" l="1"/>
  <c r="M7487" i="8" l="1"/>
  <c r="M7488" i="8" l="1"/>
  <c r="M7489" i="8" l="1"/>
  <c r="M7490" i="8" l="1"/>
  <c r="M7491" i="8" l="1"/>
  <c r="M7492" i="8" l="1"/>
  <c r="M7493" i="8" l="1"/>
  <c r="M7494" i="8" l="1"/>
  <c r="M7495" i="8" l="1"/>
  <c r="M7496" i="8" l="1"/>
  <c r="M7497" i="8" l="1"/>
  <c r="M7498" i="8" l="1"/>
  <c r="M7499" i="8" l="1"/>
  <c r="M7500" i="8" l="1"/>
  <c r="M7501" i="8" l="1"/>
  <c r="M7502" i="8" l="1"/>
  <c r="M7503" i="8" l="1"/>
  <c r="M7504" i="8" l="1"/>
  <c r="M7505" i="8" l="1"/>
  <c r="M7506" i="8" l="1"/>
  <c r="M7507" i="8" l="1"/>
  <c r="M7508" i="8" l="1"/>
  <c r="M7509" i="8" l="1"/>
  <c r="M7510" i="8" l="1"/>
  <c r="M7511" i="8" l="1"/>
  <c r="M7512" i="8" l="1"/>
  <c r="M7513" i="8" l="1"/>
  <c r="M7514" i="8" l="1"/>
  <c r="M7515" i="8" l="1"/>
  <c r="M7516" i="8" l="1"/>
  <c r="M7517" i="8" l="1"/>
  <c r="M7518" i="8" l="1"/>
  <c r="M7519" i="8" l="1"/>
  <c r="M7520" i="8" l="1"/>
  <c r="M7521" i="8" l="1"/>
  <c r="M7522" i="8" l="1"/>
  <c r="M7523" i="8" l="1"/>
  <c r="M7524" i="8" l="1"/>
  <c r="M7525" i="8" l="1"/>
  <c r="M7526" i="8" l="1"/>
  <c r="M7527" i="8" l="1"/>
  <c r="M7528" i="8" l="1"/>
  <c r="M7529" i="8" l="1"/>
  <c r="M7530" i="8" l="1"/>
  <c r="M7531" i="8" l="1"/>
  <c r="M7532" i="8" l="1"/>
  <c r="M7533" i="8" l="1"/>
  <c r="M7534" i="8" l="1"/>
  <c r="M7535" i="8" l="1"/>
  <c r="M7536" i="8" l="1"/>
  <c r="M7537" i="8" l="1"/>
  <c r="M7538" i="8" l="1"/>
  <c r="M7539" i="8" l="1"/>
  <c r="M7540" i="8" l="1"/>
  <c r="M7541" i="8" l="1"/>
  <c r="M7542" i="8" l="1"/>
  <c r="M7543" i="8" l="1"/>
  <c r="M7544" i="8" l="1"/>
  <c r="M7545" i="8" l="1"/>
  <c r="M7546" i="8" l="1"/>
  <c r="M7547" i="8" l="1"/>
  <c r="M7548" i="8" l="1"/>
  <c r="M7549" i="8" l="1"/>
  <c r="M7550" i="8" l="1"/>
  <c r="M7551" i="8" l="1"/>
  <c r="M7552" i="8" l="1"/>
  <c r="M7553" i="8" l="1"/>
  <c r="M7554" i="8" l="1"/>
  <c r="M7555" i="8" l="1"/>
  <c r="M7556" i="8" l="1"/>
  <c r="M7557" i="8" l="1"/>
  <c r="M7558" i="8" l="1"/>
  <c r="M7559" i="8" l="1"/>
  <c r="M7560" i="8" l="1"/>
  <c r="M7561" i="8" l="1"/>
  <c r="M7562" i="8" l="1"/>
  <c r="M7563" i="8" l="1"/>
  <c r="M7564" i="8" l="1"/>
  <c r="M7565" i="8" l="1"/>
  <c r="M7566" i="8" l="1"/>
  <c r="M7567" i="8" l="1"/>
  <c r="M7568" i="8" l="1"/>
  <c r="M7569" i="8" l="1"/>
  <c r="M7570" i="8" l="1"/>
  <c r="M7571" i="8" l="1"/>
  <c r="M7572" i="8" l="1"/>
  <c r="M7573" i="8" l="1"/>
  <c r="M7574" i="8" l="1"/>
  <c r="M7575" i="8" l="1"/>
  <c r="M7576" i="8" l="1"/>
  <c r="M7577" i="8" l="1"/>
  <c r="M7578" i="8" l="1"/>
  <c r="M7579" i="8" l="1"/>
  <c r="M7580" i="8" l="1"/>
  <c r="M7581" i="8" l="1"/>
  <c r="M7582" i="8" l="1"/>
  <c r="M7583" i="8" l="1"/>
  <c r="M7584" i="8" l="1"/>
  <c r="M7585" i="8" l="1"/>
  <c r="M7586" i="8" l="1"/>
  <c r="M7587" i="8" l="1"/>
  <c r="M7588" i="8" l="1"/>
  <c r="M7589" i="8" l="1"/>
  <c r="M7590" i="8" l="1"/>
  <c r="M7591" i="8" l="1"/>
  <c r="M7592" i="8" l="1"/>
  <c r="M7593" i="8" l="1"/>
  <c r="M7594" i="8" l="1"/>
  <c r="M7595" i="8" l="1"/>
  <c r="M7596" i="8" l="1"/>
  <c r="M7597" i="8" l="1"/>
  <c r="M7598" i="8" l="1"/>
  <c r="M7599" i="8" l="1"/>
  <c r="M7600" i="8" l="1"/>
  <c r="M7601" i="8" l="1"/>
  <c r="M7602" i="8" l="1"/>
  <c r="M7603" i="8" l="1"/>
  <c r="M7604" i="8" l="1"/>
  <c r="M7605" i="8" l="1"/>
  <c r="M7606" i="8" l="1"/>
  <c r="M7607" i="8" l="1"/>
  <c r="M7608" i="8" l="1"/>
  <c r="M7609" i="8" l="1"/>
  <c r="M7610" i="8" l="1"/>
  <c r="M7611" i="8" l="1"/>
  <c r="M7612" i="8" l="1"/>
  <c r="M7613" i="8" l="1"/>
  <c r="M7614" i="8" l="1"/>
  <c r="M7615" i="8" l="1"/>
  <c r="M7616" i="8" l="1"/>
  <c r="M7617" i="8" l="1"/>
  <c r="M7618" i="8" l="1"/>
  <c r="M7619" i="8" l="1"/>
  <c r="M7620" i="8" l="1"/>
  <c r="M7621" i="8" l="1"/>
  <c r="M7622" i="8" l="1"/>
  <c r="M7623" i="8" l="1"/>
  <c r="M7624" i="8" l="1"/>
  <c r="M7625" i="8" l="1"/>
  <c r="M7626" i="8" l="1"/>
  <c r="M7627" i="8" l="1"/>
  <c r="M7628" i="8" l="1"/>
  <c r="M7629" i="8" l="1"/>
  <c r="M7630" i="8" l="1"/>
  <c r="M7631" i="8" l="1"/>
  <c r="M7632" i="8" l="1"/>
  <c r="M7633" i="8" l="1"/>
  <c r="M7634" i="8" l="1"/>
  <c r="M7635" i="8" l="1"/>
  <c r="M7636" i="8" l="1"/>
  <c r="M7637" i="8" l="1"/>
  <c r="M7638" i="8" l="1"/>
  <c r="M7639" i="8" l="1"/>
  <c r="M7640" i="8" l="1"/>
  <c r="M7641" i="8" l="1"/>
  <c r="M7642" i="8" l="1"/>
  <c r="M7643" i="8" l="1"/>
  <c r="M7644" i="8" l="1"/>
  <c r="M7645" i="8" l="1"/>
  <c r="M7646" i="8" l="1"/>
  <c r="M7647" i="8" l="1"/>
  <c r="M7648" i="8" l="1"/>
  <c r="M7649" i="8" l="1"/>
  <c r="M7650" i="8" l="1"/>
  <c r="M7651" i="8" l="1"/>
  <c r="M7652" i="8" l="1"/>
  <c r="M7653" i="8" l="1"/>
  <c r="M7654" i="8" l="1"/>
  <c r="M7655" i="8" l="1"/>
  <c r="M7656" i="8" l="1"/>
  <c r="M7657" i="8" l="1"/>
  <c r="M7658" i="8" l="1"/>
  <c r="M7659" i="8" l="1"/>
  <c r="M7660" i="8" l="1"/>
  <c r="M7661" i="8" l="1"/>
  <c r="M7662" i="8" l="1"/>
  <c r="M7663" i="8" l="1"/>
  <c r="M7664" i="8" l="1"/>
  <c r="M7665" i="8" l="1"/>
  <c r="M7666" i="8" l="1"/>
  <c r="M7667" i="8" l="1"/>
  <c r="M7668" i="8" l="1"/>
  <c r="M7669" i="8" l="1"/>
  <c r="M7670" i="8" l="1"/>
  <c r="M7671" i="8" l="1"/>
  <c r="M7672" i="8" l="1"/>
  <c r="M7673" i="8" l="1"/>
  <c r="M7674" i="8" l="1"/>
  <c r="M7675" i="8" l="1"/>
  <c r="M7676" i="8" l="1"/>
  <c r="M7677" i="8" l="1"/>
  <c r="M7678" i="8" l="1"/>
  <c r="M7679" i="8" l="1"/>
  <c r="M7680" i="8" l="1"/>
  <c r="M7681" i="8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5BC56D9-384E-4C18-A8E5-DCF0FF84443D}" keepAlive="1" name="Query - difficulty" description="Connection to the 'difficulty' query in the workbook." type="5" refreshedVersion="8" background="1" saveData="1">
    <dbPr connection="Provider=Microsoft.Mashup.OleDb.1;Data Source=$Workbook$;Location=difficulty;Extended Properties=&quot;&quot;" command="SELECT * FROM [difficulty]"/>
  </connection>
  <connection id="2" xr16:uid="{F00E0CB0-B8AD-4004-830A-0D2147882773}" keepAlive="1" name="Query - hash-rate" description="Connection to the 'hash-rate' query in the workbook." type="5" refreshedVersion="8" background="1" saveData="1">
    <dbPr connection="Provider=Microsoft.Mashup.OleDb.1;Data Source=$Workbook$;Location=hash-rate;Extended Properties=&quot;&quot;" command="SELECT * FROM [hash-rate]"/>
  </connection>
  <connection id="3" xr16:uid="{31B771D6-567B-467B-9945-EE933C442A4C}" keepAlive="1" name="Query - n-transactions (1)" description="Connection to the 'n-transactions (1)' query in the workbook." type="5" refreshedVersion="8" background="1" saveData="1">
    <dbPr connection="Provider=Microsoft.Mashup.OleDb.1;Data Source=$Workbook$;Location=&quot;n-transactions (1)&quot;;Extended Properties=&quot;&quot;" command="SELECT * FROM [n-transactions (1)]"/>
  </connection>
  <connection id="4" xr16:uid="{89F1BD1D-F544-4ADE-83E0-EB1F2DC15620}" keepAlive="1" name="Query - n-unique-addresses (1)" description="Connection to the 'n-unique-addresses (1)' query in the workbook." type="5" refreshedVersion="8" background="1" saveData="1">
    <dbPr connection="Provider=Microsoft.Mashup.OleDb.1;Data Source=$Workbook$;Location=&quot;n-unique-addresses (1)&quot;;Extended Properties=&quot;&quot;" command="SELECT * FROM [n-unique-addresses (1)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3629" uniqueCount="155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new supply</t>
  </si>
  <si>
    <t>actual sf</t>
  </si>
  <si>
    <t>date delta</t>
  </si>
  <si>
    <t>daily flow</t>
  </si>
  <si>
    <t>Grand Total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Row Labels</t>
  </si>
  <si>
    <t>Sum of btc circulation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Sum of cumulative supply</t>
  </si>
  <si>
    <t>theoretical_cumulative supply</t>
  </si>
  <si>
    <t>Sum of theoretical_cumulative supply</t>
  </si>
  <si>
    <t>Sum of actual supply</t>
  </si>
  <si>
    <t>theoretical_new supply</t>
  </si>
  <si>
    <t>actual_new_supply</t>
  </si>
  <si>
    <t>actual_cumulative_supply</t>
  </si>
  <si>
    <t>Sum of actual_new_supply</t>
  </si>
  <si>
    <t>Sum of theoretical_new supply</t>
  </si>
  <si>
    <t>predicted</t>
  </si>
  <si>
    <t>predicted_supply</t>
  </si>
  <si>
    <t>new supply (flow)</t>
  </si>
  <si>
    <t>cumulative supply (stock)</t>
  </si>
  <si>
    <t>actual supply (stock)</t>
  </si>
  <si>
    <t>Max of actual_cumulative_supply</t>
  </si>
  <si>
    <t>Max of predicted_supply</t>
  </si>
  <si>
    <t>difficulty_rate</t>
  </si>
  <si>
    <t>date</t>
  </si>
  <si>
    <t>index</t>
  </si>
  <si>
    <t>price2</t>
  </si>
  <si>
    <t>difficulty</t>
  </si>
  <si>
    <t>log_price</t>
  </si>
  <si>
    <t>log_difficulty</t>
  </si>
  <si>
    <t>unique_addresses</t>
  </si>
  <si>
    <t>addresses</t>
  </si>
  <si>
    <t>log_addresses</t>
  </si>
  <si>
    <t>hash_rate</t>
  </si>
  <si>
    <t>hash rate</t>
  </si>
  <si>
    <t>log_hashrate</t>
  </si>
  <si>
    <t>model</t>
  </si>
  <si>
    <t>transactions</t>
  </si>
  <si>
    <t>log_transactions</t>
  </si>
  <si>
    <t>log_index</t>
  </si>
  <si>
    <t>sigmoid</t>
  </si>
  <si>
    <t>log_sigmoid</t>
  </si>
  <si>
    <t>power law</t>
  </si>
  <si>
    <t>log_sigmoid2</t>
  </si>
  <si>
    <t>av_sigmoid</t>
  </si>
  <si>
    <t>long model</t>
  </si>
  <si>
    <t>long max</t>
  </si>
  <si>
    <t>long_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"/>
    <numFmt numFmtId="165" formatCode="_(* #,##0_);_(* \(#,##0\);_(* &quot;-&quot;??_);_(@_)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</borders>
  <cellStyleXfs count="44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3" fontId="1" fillId="0" borderId="0" applyFont="0" applyFill="0" applyBorder="0" applyAlignment="0" applyProtection="0"/>
  </cellStyleXfs>
  <cellXfs count="45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4" fontId="9" fillId="5" borderId="4" xfId="10" applyNumberFormat="1"/>
    <xf numFmtId="0" fontId="13" fillId="35" borderId="10" xfId="0" applyFont="1" applyFill="1" applyBorder="1"/>
    <xf numFmtId="0" fontId="0" fillId="36" borderId="10" xfId="0" applyFill="1" applyBorder="1"/>
    <xf numFmtId="0" fontId="0" fillId="0" borderId="10" xfId="0" applyBorder="1"/>
    <xf numFmtId="43" fontId="0" fillId="0" borderId="0" xfId="43" applyFont="1"/>
    <xf numFmtId="165" fontId="0" fillId="0" borderId="0" xfId="43" applyNumberFormat="1" applyFont="1"/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3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28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FF0000"/>
      <color rgb="FF4EA72E"/>
      <color rgb="FF00B050"/>
      <color rgb="FFB4E5A2"/>
      <color rgb="FF9F1D1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Source'!$J$5:$J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Source'!$K$5:$K$5330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C-497C-8E49-15B51926A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0547215"/>
        <c:axId val="1060536655"/>
      </c:lineChart>
      <c:dateAx>
        <c:axId val="106054721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60536655"/>
        <c:crosses val="autoZero"/>
        <c:auto val="1"/>
        <c:lblOffset val="100"/>
        <c:baseTimeUnit val="days"/>
      </c:dateAx>
      <c:valAx>
        <c:axId val="10605366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60547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28412774113924"/>
          <c:y val="7.1915744840025081E-2"/>
          <c:w val="0.77529782024302252"/>
          <c:h val="0.80258068315589259"/>
        </c:manualLayout>
      </c:layout>
      <c:lineChart>
        <c:grouping val="standard"/>
        <c:varyColors val="0"/>
        <c:ser>
          <c:idx val="0"/>
          <c:order val="0"/>
          <c:tx>
            <c:strRef>
              <c:f>'hash-rate'!$D$1</c:f>
              <c:strCache>
                <c:ptCount val="1"/>
                <c:pt idx="0">
                  <c:v>pric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D$2:$D$3851</c:f>
              <c:numCache>
                <c:formatCode>General</c:formatCode>
                <c:ptCount val="3850"/>
                <c:pt idx="0">
                  <c:v>1.1019999999999999E-3</c:v>
                </c:pt>
                <c:pt idx="1">
                  <c:v>1.2329999999999999E-3</c:v>
                </c:pt>
                <c:pt idx="2">
                  <c:v>1.263E-3</c:v>
                </c:pt>
                <c:pt idx="3">
                  <c:v>1.2800000000000001E-3</c:v>
                </c:pt>
                <c:pt idx="4">
                  <c:v>1.286E-3</c:v>
                </c:pt>
                <c:pt idx="5">
                  <c:v>1.0640000000000001E-3</c:v>
                </c:pt>
                <c:pt idx="6">
                  <c:v>8.5999999999999998E-4</c:v>
                </c:pt>
                <c:pt idx="7">
                  <c:v>7.4799999999999997E-4</c:v>
                </c:pt>
                <c:pt idx="8">
                  <c:v>6.7000000000000002E-4</c:v>
                </c:pt>
                <c:pt idx="9">
                  <c:v>6.1499999999999999E-4</c:v>
                </c:pt>
                <c:pt idx="10">
                  <c:v>6.3000000000000003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7.18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2.8310000000000002E-3</c:v>
                </c:pt>
                <c:pt idx="19">
                  <c:v>2.9190000000000002E-3</c:v>
                </c:pt>
                <c:pt idx="20">
                  <c:v>3.2520000000000001E-3</c:v>
                </c:pt>
                <c:pt idx="21">
                  <c:v>3.1849999999999999E-3</c:v>
                </c:pt>
                <c:pt idx="22">
                  <c:v>3.241E-3</c:v>
                </c:pt>
                <c:pt idx="23">
                  <c:v>3.3639999999999998E-3</c:v>
                </c:pt>
                <c:pt idx="24">
                  <c:v>3.5699999999999998E-3</c:v>
                </c:pt>
                <c:pt idx="25">
                  <c:v>3.735E-3</c:v>
                </c:pt>
                <c:pt idx="26">
                  <c:v>3.8570000000000002E-3</c:v>
                </c:pt>
                <c:pt idx="27">
                  <c:v>4.0049999999999999E-3</c:v>
                </c:pt>
                <c:pt idx="28">
                  <c:v>4.1469999999999996E-3</c:v>
                </c:pt>
                <c:pt idx="29">
                  <c:v>4.3070000000000001E-3</c:v>
                </c:pt>
                <c:pt idx="30">
                  <c:v>4.6620000000000003E-3</c:v>
                </c:pt>
                <c:pt idx="31">
                  <c:v>4.8500000000000001E-3</c:v>
                </c:pt>
                <c:pt idx="32">
                  <c:v>5.104E-3</c:v>
                </c:pt>
                <c:pt idx="33">
                  <c:v>5.3969999999999999E-3</c:v>
                </c:pt>
                <c:pt idx="34">
                  <c:v>5.4720000000000003E-3</c:v>
                </c:pt>
                <c:pt idx="35">
                  <c:v>5.4720000000000003E-3</c:v>
                </c:pt>
                <c:pt idx="36">
                  <c:v>5.4720000000000003E-3</c:v>
                </c:pt>
                <c:pt idx="37">
                  <c:v>5.4720000000000003E-3</c:v>
                </c:pt>
                <c:pt idx="38">
                  <c:v>5.4720000000000003E-3</c:v>
                </c:pt>
                <c:pt idx="39">
                  <c:v>5.4720000000000003E-3</c:v>
                </c:pt>
                <c:pt idx="40">
                  <c:v>5.4720000000000003E-3</c:v>
                </c:pt>
                <c:pt idx="41">
                  <c:v>5.4720000000000003E-3</c:v>
                </c:pt>
                <c:pt idx="42">
                  <c:v>5.4720000000000003E-3</c:v>
                </c:pt>
                <c:pt idx="43">
                  <c:v>5.4720000000000003E-3</c:v>
                </c:pt>
                <c:pt idx="44">
                  <c:v>5.4720000000000003E-3</c:v>
                </c:pt>
                <c:pt idx="45">
                  <c:v>5.4720000000000003E-3</c:v>
                </c:pt>
                <c:pt idx="46">
                  <c:v>5.4720000000000003E-3</c:v>
                </c:pt>
                <c:pt idx="47">
                  <c:v>5.4720000000000003E-3</c:v>
                </c:pt>
                <c:pt idx="48">
                  <c:v>5.4720000000000003E-3</c:v>
                </c:pt>
                <c:pt idx="49">
                  <c:v>5.4720000000000003E-3</c:v>
                </c:pt>
                <c:pt idx="50">
                  <c:v>5.4720000000000003E-3</c:v>
                </c:pt>
                <c:pt idx="51">
                  <c:v>3.0000000000000001E-3</c:v>
                </c:pt>
                <c:pt idx="52">
                  <c:v>3.0000000000000001E-3</c:v>
                </c:pt>
                <c:pt idx="53">
                  <c:v>3.284E-3</c:v>
                </c:pt>
                <c:pt idx="54">
                  <c:v>3.4989999999999999E-3</c:v>
                </c:pt>
                <c:pt idx="55">
                  <c:v>4.3759999999999997E-3</c:v>
                </c:pt>
                <c:pt idx="56">
                  <c:v>4.6470000000000001E-3</c:v>
                </c:pt>
                <c:pt idx="57">
                  <c:v>4.4999999999999997E-3</c:v>
                </c:pt>
                <c:pt idx="58">
                  <c:v>4.7000000000000002E-3</c:v>
                </c:pt>
                <c:pt idx="59">
                  <c:v>4.5979999999999997E-3</c:v>
                </c:pt>
                <c:pt idx="60">
                  <c:v>4.4850000000000003E-3</c:v>
                </c:pt>
                <c:pt idx="61">
                  <c:v>4.4850000000000003E-3</c:v>
                </c:pt>
                <c:pt idx="62">
                  <c:v>4.4850000000000003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  <c:pt idx="66">
                  <c:v>4.9750000000000003E-3</c:v>
                </c:pt>
                <c:pt idx="67">
                  <c:v>5.1809999999999998E-3</c:v>
                </c:pt>
                <c:pt idx="68">
                  <c:v>4.4000000000000003E-3</c:v>
                </c:pt>
                <c:pt idx="69">
                  <c:v>6.032E-3</c:v>
                </c:pt>
                <c:pt idx="70">
                  <c:v>6.777E-3</c:v>
                </c:pt>
                <c:pt idx="71">
                  <c:v>7.8930000000000007E-3</c:v>
                </c:pt>
                <c:pt idx="72">
                  <c:v>8.0990000000000003E-3</c:v>
                </c:pt>
                <c:pt idx="73">
                  <c:v>1.1932999999999999E-2</c:v>
                </c:pt>
                <c:pt idx="74">
                  <c:v>1.6074999999999999E-2</c:v>
                </c:pt>
                <c:pt idx="75">
                  <c:v>1.9472E-2</c:v>
                </c:pt>
                <c:pt idx="76">
                  <c:v>3.0863000000000002E-2</c:v>
                </c:pt>
                <c:pt idx="77">
                  <c:v>6.0534999999999999E-2</c:v>
                </c:pt>
                <c:pt idx="78">
                  <c:v>8.5800000000000001E-2</c:v>
                </c:pt>
                <c:pt idx="79">
                  <c:v>7.9200000000000007E-2</c:v>
                </c:pt>
                <c:pt idx="80">
                  <c:v>5.45E-2</c:v>
                </c:pt>
                <c:pt idx="81">
                  <c:v>0.06</c:v>
                </c:pt>
                <c:pt idx="82">
                  <c:v>6.2700000000000006E-2</c:v>
                </c:pt>
                <c:pt idx="83">
                  <c:v>0.06</c:v>
                </c:pt>
                <c:pt idx="84">
                  <c:v>5.7000000000000002E-2</c:v>
                </c:pt>
                <c:pt idx="85">
                  <c:v>5.8999999999999997E-2</c:v>
                </c:pt>
                <c:pt idx="86">
                  <c:v>7.0000000000000007E-2</c:v>
                </c:pt>
                <c:pt idx="87">
                  <c:v>6.4500000000000002E-2</c:v>
                </c:pt>
                <c:pt idx="88">
                  <c:v>6.5299999999999997E-2</c:v>
                </c:pt>
                <c:pt idx="89">
                  <c:v>6.6699999999999995E-2</c:v>
                </c:pt>
                <c:pt idx="90">
                  <c:v>6.6000000000000003E-2</c:v>
                </c:pt>
                <c:pt idx="91">
                  <c:v>6.5000000000000002E-2</c:v>
                </c:pt>
                <c:pt idx="92">
                  <c:v>6.5000000000000002E-2</c:v>
                </c:pt>
                <c:pt idx="93">
                  <c:v>0.06</c:v>
                </c:pt>
                <c:pt idx="94">
                  <c:v>6.0900000000000003E-2</c:v>
                </c:pt>
                <c:pt idx="95">
                  <c:v>6.1600000000000002E-2</c:v>
                </c:pt>
                <c:pt idx="96">
                  <c:v>6.1800000000000001E-2</c:v>
                </c:pt>
                <c:pt idx="97">
                  <c:v>6.2199999999999998E-2</c:v>
                </c:pt>
                <c:pt idx="98">
                  <c:v>6.1899999999999997E-2</c:v>
                </c:pt>
                <c:pt idx="99">
                  <c:v>6.2700000000000006E-2</c:v>
                </c:pt>
                <c:pt idx="100">
                  <c:v>6.2199999999999998E-2</c:v>
                </c:pt>
                <c:pt idx="101">
                  <c:v>6.2199999999999998E-2</c:v>
                </c:pt>
                <c:pt idx="102">
                  <c:v>6.2199999999999998E-2</c:v>
                </c:pt>
                <c:pt idx="103">
                  <c:v>6.1899999999999997E-2</c:v>
                </c:pt>
                <c:pt idx="104">
                  <c:v>6.13E-2</c:v>
                </c:pt>
                <c:pt idx="105">
                  <c:v>8.6900000000000005E-2</c:v>
                </c:pt>
                <c:pt idx="106">
                  <c:v>9.5000000000000001E-2</c:v>
                </c:pt>
                <c:pt idx="107">
                  <c:v>0.10199999999999999</c:v>
                </c:pt>
                <c:pt idx="108">
                  <c:v>0.10199999999999999</c:v>
                </c:pt>
                <c:pt idx="109">
                  <c:v>9.7000000000000003E-2</c:v>
                </c:pt>
                <c:pt idx="110">
                  <c:v>0.107</c:v>
                </c:pt>
                <c:pt idx="111">
                  <c:v>0.115</c:v>
                </c:pt>
                <c:pt idx="112">
                  <c:v>0.18770000000000001</c:v>
                </c:pt>
                <c:pt idx="113">
                  <c:v>0.19889999999999999</c:v>
                </c:pt>
                <c:pt idx="114">
                  <c:v>0.19550000000000001</c:v>
                </c:pt>
                <c:pt idx="115">
                  <c:v>0.23</c:v>
                </c:pt>
                <c:pt idx="116">
                  <c:v>0.34</c:v>
                </c:pt>
                <c:pt idx="117">
                  <c:v>0.21</c:v>
                </c:pt>
                <c:pt idx="118">
                  <c:v>0.26819999999999999</c:v>
                </c:pt>
                <c:pt idx="119">
                  <c:v>0.27900000000000003</c:v>
                </c:pt>
                <c:pt idx="120">
                  <c:v>0.22989999999999999</c:v>
                </c:pt>
                <c:pt idx="121">
                  <c:v>0.28299999999999997</c:v>
                </c:pt>
                <c:pt idx="122">
                  <c:v>0.28299999999999997</c:v>
                </c:pt>
                <c:pt idx="123">
                  <c:v>0.28299999999999997</c:v>
                </c:pt>
                <c:pt idx="124">
                  <c:v>0.2082</c:v>
                </c:pt>
                <c:pt idx="125">
                  <c:v>0.25109999999999999</c:v>
                </c:pt>
                <c:pt idx="126">
                  <c:v>0.19</c:v>
                </c:pt>
                <c:pt idx="127">
                  <c:v>0.23300000000000001</c:v>
                </c:pt>
                <c:pt idx="128">
                  <c:v>0.20399999999999999</c:v>
                </c:pt>
                <c:pt idx="129">
                  <c:v>0.2467</c:v>
                </c:pt>
                <c:pt idx="130">
                  <c:v>0.24</c:v>
                </c:pt>
                <c:pt idx="131">
                  <c:v>0.26700000000000002</c:v>
                </c:pt>
                <c:pt idx="132">
                  <c:v>0.248</c:v>
                </c:pt>
                <c:pt idx="133">
                  <c:v>0.26500000000000001</c:v>
                </c:pt>
                <c:pt idx="134">
                  <c:v>0.3</c:v>
                </c:pt>
                <c:pt idx="135">
                  <c:v>0.29499999999999998</c:v>
                </c:pt>
                <c:pt idx="136">
                  <c:v>0.29799999999999999</c:v>
                </c:pt>
                <c:pt idx="137">
                  <c:v>0.3266</c:v>
                </c:pt>
                <c:pt idx="138">
                  <c:v>0.31759999999999999</c:v>
                </c:pt>
                <c:pt idx="139">
                  <c:v>0.38679999999999998</c:v>
                </c:pt>
                <c:pt idx="140">
                  <c:v>0.39</c:v>
                </c:pt>
                <c:pt idx="141">
                  <c:v>0.44240000000000002</c:v>
                </c:pt>
                <c:pt idx="142">
                  <c:v>0.41699999999999998</c:v>
                </c:pt>
                <c:pt idx="143">
                  <c:v>0.47989999999999999</c:v>
                </c:pt>
                <c:pt idx="144">
                  <c:v>0.71599999999999997</c:v>
                </c:pt>
                <c:pt idx="145">
                  <c:v>0.92</c:v>
                </c:pt>
                <c:pt idx="146">
                  <c:v>0.91800000000000004</c:v>
                </c:pt>
                <c:pt idx="147">
                  <c:v>1.07</c:v>
                </c:pt>
                <c:pt idx="148">
                  <c:v>1.07</c:v>
                </c:pt>
                <c:pt idx="149">
                  <c:v>1.04</c:v>
                </c:pt>
                <c:pt idx="150">
                  <c:v>0.94899999999999995</c:v>
                </c:pt>
                <c:pt idx="151">
                  <c:v>0.87019999999999997</c:v>
                </c:pt>
                <c:pt idx="152">
                  <c:v>0.91110000000000002</c:v>
                </c:pt>
                <c:pt idx="153">
                  <c:v>0.89</c:v>
                </c:pt>
                <c:pt idx="154">
                  <c:v>0.93989999999999996</c:v>
                </c:pt>
                <c:pt idx="155">
                  <c:v>0.9103</c:v>
                </c:pt>
                <c:pt idx="156">
                  <c:v>0.88500000000000001</c:v>
                </c:pt>
                <c:pt idx="157">
                  <c:v>0.93289999999999995</c:v>
                </c:pt>
                <c:pt idx="158">
                  <c:v>0.87</c:v>
                </c:pt>
                <c:pt idx="159">
                  <c:v>0.76500000000000001</c:v>
                </c:pt>
                <c:pt idx="160">
                  <c:v>0.84970000000000001</c:v>
                </c:pt>
                <c:pt idx="161">
                  <c:v>0.82</c:v>
                </c:pt>
                <c:pt idx="162">
                  <c:v>0.78969999999999996</c:v>
                </c:pt>
                <c:pt idx="163">
                  <c:v>0.78200000000000003</c:v>
                </c:pt>
                <c:pt idx="164">
                  <c:v>0.74</c:v>
                </c:pt>
                <c:pt idx="165">
                  <c:v>0.73</c:v>
                </c:pt>
                <c:pt idx="166">
                  <c:v>0.92249999999999999</c:v>
                </c:pt>
                <c:pt idx="167">
                  <c:v>1.0499000000000001</c:v>
                </c:pt>
                <c:pt idx="168">
                  <c:v>1.1979</c:v>
                </c:pt>
                <c:pt idx="169">
                  <c:v>1.7000999999999999</c:v>
                </c:pt>
                <c:pt idx="170">
                  <c:v>1.7948999999999999</c:v>
                </c:pt>
                <c:pt idx="171">
                  <c:v>2.88</c:v>
                </c:pt>
                <c:pt idx="172">
                  <c:v>3.2</c:v>
                </c:pt>
                <c:pt idx="173">
                  <c:v>3.3330000000000002</c:v>
                </c:pt>
                <c:pt idx="174">
                  <c:v>3.641</c:v>
                </c:pt>
                <c:pt idx="175">
                  <c:v>5.81</c:v>
                </c:pt>
                <c:pt idx="176">
                  <c:v>8.1980000000000004</c:v>
                </c:pt>
                <c:pt idx="177">
                  <c:v>6.9870000000000001</c:v>
                </c:pt>
                <c:pt idx="178">
                  <c:v>6.88</c:v>
                </c:pt>
                <c:pt idx="179">
                  <c:v>5.5903999999999998</c:v>
                </c:pt>
                <c:pt idx="180">
                  <c:v>6.6901000000000002</c:v>
                </c:pt>
                <c:pt idx="181">
                  <c:v>7.42</c:v>
                </c:pt>
                <c:pt idx="182">
                  <c:v>8.798</c:v>
                </c:pt>
                <c:pt idx="183">
                  <c:v>8.4298999999999999</c:v>
                </c:pt>
                <c:pt idx="184">
                  <c:v>10.6</c:v>
                </c:pt>
                <c:pt idx="185">
                  <c:v>18.89</c:v>
                </c:pt>
                <c:pt idx="186">
                  <c:v>23.923400000000001</c:v>
                </c:pt>
                <c:pt idx="187">
                  <c:v>23.9497</c:v>
                </c:pt>
                <c:pt idx="188">
                  <c:v>18.546399999999998</c:v>
                </c:pt>
                <c:pt idx="189">
                  <c:v>19.28</c:v>
                </c:pt>
                <c:pt idx="190">
                  <c:v>15.680999999999999</c:v>
                </c:pt>
                <c:pt idx="191">
                  <c:v>17.510000000000002</c:v>
                </c:pt>
                <c:pt idx="192">
                  <c:v>17.510000000000002</c:v>
                </c:pt>
                <c:pt idx="193">
                  <c:v>17.510000000000002</c:v>
                </c:pt>
                <c:pt idx="194">
                  <c:v>16.75</c:v>
                </c:pt>
                <c:pt idx="195">
                  <c:v>15.397</c:v>
                </c:pt>
                <c:pt idx="196">
                  <c:v>13.86</c:v>
                </c:pt>
                <c:pt idx="197">
                  <c:v>14.314</c:v>
                </c:pt>
                <c:pt idx="198">
                  <c:v>14.209099999999999</c:v>
                </c:pt>
                <c:pt idx="199">
                  <c:v>13.81</c:v>
                </c:pt>
                <c:pt idx="200">
                  <c:v>13.48</c:v>
                </c:pt>
                <c:pt idx="201">
                  <c:v>13.695399999999999</c:v>
                </c:pt>
                <c:pt idx="202">
                  <c:v>14.047800000000001</c:v>
                </c:pt>
                <c:pt idx="203">
                  <c:v>13.4983</c:v>
                </c:pt>
                <c:pt idx="204">
                  <c:v>13.0946</c:v>
                </c:pt>
                <c:pt idx="205">
                  <c:v>9.7998999999999992</c:v>
                </c:pt>
                <c:pt idx="206">
                  <c:v>9.99</c:v>
                </c:pt>
                <c:pt idx="207">
                  <c:v>10.131</c:v>
                </c:pt>
                <c:pt idx="208">
                  <c:v>10.945600000000001</c:v>
                </c:pt>
                <c:pt idx="209">
                  <c:v>11.311299999999999</c:v>
                </c:pt>
                <c:pt idx="210">
                  <c:v>9.657</c:v>
                </c:pt>
                <c:pt idx="211">
                  <c:v>8.9689999999999994</c:v>
                </c:pt>
                <c:pt idx="212">
                  <c:v>8.64</c:v>
                </c:pt>
                <c:pt idx="213">
                  <c:v>6.8628</c:v>
                </c:pt>
                <c:pt idx="214">
                  <c:v>4.7739000000000003</c:v>
                </c:pt>
                <c:pt idx="215">
                  <c:v>5.6193</c:v>
                </c:pt>
                <c:pt idx="216">
                  <c:v>5.2</c:v>
                </c:pt>
                <c:pt idx="217">
                  <c:v>5.4278000000000004</c:v>
                </c:pt>
                <c:pt idx="218">
                  <c:v>4.9156000000000004</c:v>
                </c:pt>
                <c:pt idx="219">
                  <c:v>5.0324</c:v>
                </c:pt>
                <c:pt idx="220">
                  <c:v>4.87</c:v>
                </c:pt>
                <c:pt idx="221">
                  <c:v>4.1029</c:v>
                </c:pt>
                <c:pt idx="222">
                  <c:v>3.9878999999999998</c:v>
                </c:pt>
                <c:pt idx="223">
                  <c:v>2.27</c:v>
                </c:pt>
                <c:pt idx="224">
                  <c:v>2.5449999999999999</c:v>
                </c:pt>
                <c:pt idx="225">
                  <c:v>3.5811000000000002</c:v>
                </c:pt>
                <c:pt idx="226">
                  <c:v>3.2543000000000002</c:v>
                </c:pt>
                <c:pt idx="227">
                  <c:v>2.9596</c:v>
                </c:pt>
                <c:pt idx="228">
                  <c:v>2.8399000000000001</c:v>
                </c:pt>
                <c:pt idx="229">
                  <c:v>2.2200000000000002</c:v>
                </c:pt>
                <c:pt idx="230">
                  <c:v>2.0499999999999998</c:v>
                </c:pt>
                <c:pt idx="231">
                  <c:v>2.3289</c:v>
                </c:pt>
                <c:pt idx="232">
                  <c:v>2.4799000000000002</c:v>
                </c:pt>
                <c:pt idx="233">
                  <c:v>3.06</c:v>
                </c:pt>
                <c:pt idx="234">
                  <c:v>2.8797999999999999</c:v>
                </c:pt>
                <c:pt idx="235">
                  <c:v>2.97</c:v>
                </c:pt>
                <c:pt idx="236">
                  <c:v>3.2498999999999998</c:v>
                </c:pt>
                <c:pt idx="237">
                  <c:v>3.2000999999999999</c:v>
                </c:pt>
                <c:pt idx="238">
                  <c:v>3.89</c:v>
                </c:pt>
                <c:pt idx="239">
                  <c:v>4.2249999999999996</c:v>
                </c:pt>
                <c:pt idx="240">
                  <c:v>4.1660000000000004</c:v>
                </c:pt>
                <c:pt idx="241">
                  <c:v>5.2168000000000001</c:v>
                </c:pt>
                <c:pt idx="242">
                  <c:v>6.6969000000000003</c:v>
                </c:pt>
                <c:pt idx="243">
                  <c:v>6.3257000000000003</c:v>
                </c:pt>
                <c:pt idx="244">
                  <c:v>6.41</c:v>
                </c:pt>
                <c:pt idx="245">
                  <c:v>5.6</c:v>
                </c:pt>
                <c:pt idx="246">
                  <c:v>6.18</c:v>
                </c:pt>
                <c:pt idx="247">
                  <c:v>5.75</c:v>
                </c:pt>
                <c:pt idx="248">
                  <c:v>5.3808999999999996</c:v>
                </c:pt>
                <c:pt idx="249">
                  <c:v>6.1</c:v>
                </c:pt>
                <c:pt idx="250">
                  <c:v>5.6887999999999996</c:v>
                </c:pt>
                <c:pt idx="251">
                  <c:v>5.83</c:v>
                </c:pt>
                <c:pt idx="252">
                  <c:v>5.26</c:v>
                </c:pt>
                <c:pt idx="253">
                  <c:v>4.41</c:v>
                </c:pt>
                <c:pt idx="254">
                  <c:v>4.2720000000000002</c:v>
                </c:pt>
                <c:pt idx="255">
                  <c:v>4.7729999999999997</c:v>
                </c:pt>
                <c:pt idx="256">
                  <c:v>4.8680000000000003</c:v>
                </c:pt>
                <c:pt idx="257">
                  <c:v>4.6143999999999998</c:v>
                </c:pt>
                <c:pt idx="258">
                  <c:v>4.9375</c:v>
                </c:pt>
                <c:pt idx="259">
                  <c:v>4.91</c:v>
                </c:pt>
                <c:pt idx="260">
                  <c:v>5.3266</c:v>
                </c:pt>
                <c:pt idx="261">
                  <c:v>4.6939000000000002</c:v>
                </c:pt>
                <c:pt idx="262">
                  <c:v>4.6859999999999999</c:v>
                </c:pt>
                <c:pt idx="263">
                  <c:v>4.8113000000000001</c:v>
                </c:pt>
                <c:pt idx="264">
                  <c:v>4.9086999999999996</c:v>
                </c:pt>
                <c:pt idx="265">
                  <c:v>4.9100999999999999</c:v>
                </c:pt>
                <c:pt idx="266">
                  <c:v>4.7925000000000004</c:v>
                </c:pt>
                <c:pt idx="267">
                  <c:v>4.9196999999999997</c:v>
                </c:pt>
                <c:pt idx="268">
                  <c:v>4.9759000000000002</c:v>
                </c:pt>
                <c:pt idx="269">
                  <c:v>5.2601000000000004</c:v>
                </c:pt>
                <c:pt idx="270">
                  <c:v>5.1318000000000001</c:v>
                </c:pt>
                <c:pt idx="271">
                  <c:v>4.9043999999999999</c:v>
                </c:pt>
                <c:pt idx="272">
                  <c:v>5.1344000000000003</c:v>
                </c:pt>
                <c:pt idx="273">
                  <c:v>5.0499000000000001</c:v>
                </c:pt>
                <c:pt idx="274">
                  <c:v>4.8499999999999996</c:v>
                </c:pt>
                <c:pt idx="275">
                  <c:v>5.0058999999999996</c:v>
                </c:pt>
                <c:pt idx="276">
                  <c:v>5.0994999999999999</c:v>
                </c:pt>
                <c:pt idx="277">
                  <c:v>5.1397000000000004</c:v>
                </c:pt>
                <c:pt idx="278">
                  <c:v>5.1390000000000002</c:v>
                </c:pt>
                <c:pt idx="279">
                  <c:v>5.1801000000000004</c:v>
                </c:pt>
                <c:pt idx="280">
                  <c:v>5.266</c:v>
                </c:pt>
                <c:pt idx="281">
                  <c:v>5.633</c:v>
                </c:pt>
                <c:pt idx="282">
                  <c:v>5.7</c:v>
                </c:pt>
                <c:pt idx="283">
                  <c:v>6.4</c:v>
                </c:pt>
                <c:pt idx="284">
                  <c:v>6.4988000000000001</c:v>
                </c:pt>
                <c:pt idx="285">
                  <c:v>6.4284999999999997</c:v>
                </c:pt>
                <c:pt idx="286">
                  <c:v>6.6470000000000002</c:v>
                </c:pt>
                <c:pt idx="287">
                  <c:v>6.6289999999999996</c:v>
                </c:pt>
                <c:pt idx="288">
                  <c:v>6.67</c:v>
                </c:pt>
                <c:pt idx="289">
                  <c:v>7.0214999999999996</c:v>
                </c:pt>
                <c:pt idx="290">
                  <c:v>7.6650999999999998</c:v>
                </c:pt>
                <c:pt idx="291">
                  <c:v>8.8000000000000007</c:v>
                </c:pt>
                <c:pt idx="292">
                  <c:v>8.8454999999999995</c:v>
                </c:pt>
                <c:pt idx="293">
                  <c:v>8.8000000000000007</c:v>
                </c:pt>
                <c:pt idx="294">
                  <c:v>8.8880999999999997</c:v>
                </c:pt>
                <c:pt idx="295">
                  <c:v>9.5503</c:v>
                </c:pt>
                <c:pt idx="296">
                  <c:v>10.87</c:v>
                </c:pt>
                <c:pt idx="297">
                  <c:v>11.0611</c:v>
                </c:pt>
                <c:pt idx="298">
                  <c:v>12.0375</c:v>
                </c:pt>
                <c:pt idx="299">
                  <c:v>13.5</c:v>
                </c:pt>
                <c:pt idx="300">
                  <c:v>10.1</c:v>
                </c:pt>
                <c:pt idx="301">
                  <c:v>10.6</c:v>
                </c:pt>
                <c:pt idx="302">
                  <c:v>10.94</c:v>
                </c:pt>
                <c:pt idx="303">
                  <c:v>9.9654000000000007</c:v>
                </c:pt>
                <c:pt idx="304">
                  <c:v>10.3847</c:v>
                </c:pt>
                <c:pt idx="305">
                  <c:v>11.037000000000001</c:v>
                </c:pt>
                <c:pt idx="306">
                  <c:v>11.3649</c:v>
                </c:pt>
                <c:pt idx="307">
                  <c:v>11.87</c:v>
                </c:pt>
                <c:pt idx="308">
                  <c:v>12.282500000000001</c:v>
                </c:pt>
                <c:pt idx="309">
                  <c:v>12.1</c:v>
                </c:pt>
                <c:pt idx="310">
                  <c:v>12.391</c:v>
                </c:pt>
                <c:pt idx="311">
                  <c:v>12.84</c:v>
                </c:pt>
                <c:pt idx="312">
                  <c:v>11.8</c:v>
                </c:pt>
                <c:pt idx="313">
                  <c:v>12.03</c:v>
                </c:pt>
                <c:pt idx="314">
                  <c:v>11.838100000000001</c:v>
                </c:pt>
                <c:pt idx="315">
                  <c:v>11.7401</c:v>
                </c:pt>
                <c:pt idx="316">
                  <c:v>11.65</c:v>
                </c:pt>
                <c:pt idx="317">
                  <c:v>10.2605</c:v>
                </c:pt>
                <c:pt idx="318">
                  <c:v>11.201000000000001</c:v>
                </c:pt>
                <c:pt idx="319">
                  <c:v>10.8001</c:v>
                </c:pt>
                <c:pt idx="320">
                  <c:v>10.925000000000001</c:v>
                </c:pt>
                <c:pt idx="321">
                  <c:v>10.9512</c:v>
                </c:pt>
                <c:pt idx="322">
                  <c:v>11.7889</c:v>
                </c:pt>
                <c:pt idx="323">
                  <c:v>11.77</c:v>
                </c:pt>
                <c:pt idx="324">
                  <c:v>12.482100000000001</c:v>
                </c:pt>
                <c:pt idx="325">
                  <c:v>12.45</c:v>
                </c:pt>
                <c:pt idx="326">
                  <c:v>12.679</c:v>
                </c:pt>
                <c:pt idx="327">
                  <c:v>13.4201</c:v>
                </c:pt>
                <c:pt idx="328">
                  <c:v>13.6989</c:v>
                </c:pt>
                <c:pt idx="329">
                  <c:v>13.2501</c:v>
                </c:pt>
                <c:pt idx="330">
                  <c:v>13.3714</c:v>
                </c:pt>
                <c:pt idx="331">
                  <c:v>13.4679</c:v>
                </c:pt>
                <c:pt idx="332">
                  <c:v>13.45</c:v>
                </c:pt>
                <c:pt idx="333">
                  <c:v>13.28</c:v>
                </c:pt>
                <c:pt idx="334">
                  <c:v>13.454000000000001</c:v>
                </c:pt>
                <c:pt idx="335">
                  <c:v>14.14</c:v>
                </c:pt>
                <c:pt idx="336">
                  <c:v>14.25</c:v>
                </c:pt>
                <c:pt idx="337">
                  <c:v>15.615</c:v>
                </c:pt>
                <c:pt idx="338">
                  <c:v>17.5</c:v>
                </c:pt>
                <c:pt idx="339">
                  <c:v>17.818200000000001</c:v>
                </c:pt>
                <c:pt idx="340">
                  <c:v>20.41</c:v>
                </c:pt>
                <c:pt idx="341">
                  <c:v>20.430099999999999</c:v>
                </c:pt>
                <c:pt idx="342">
                  <c:v>22.15</c:v>
                </c:pt>
                <c:pt idx="343">
                  <c:v>24.65</c:v>
                </c:pt>
                <c:pt idx="344">
                  <c:v>27.1</c:v>
                </c:pt>
                <c:pt idx="345">
                  <c:v>26.95</c:v>
                </c:pt>
                <c:pt idx="346">
                  <c:v>29.747699999999998</c:v>
                </c:pt>
                <c:pt idx="347">
                  <c:v>30.4</c:v>
                </c:pt>
                <c:pt idx="348">
                  <c:v>33.380000000000003</c:v>
                </c:pt>
                <c:pt idx="349">
                  <c:v>34.5</c:v>
                </c:pt>
                <c:pt idx="350">
                  <c:v>42</c:v>
                </c:pt>
                <c:pt idx="351">
                  <c:v>46</c:v>
                </c:pt>
                <c:pt idx="352">
                  <c:v>47.169600000000003</c:v>
                </c:pt>
                <c:pt idx="353">
                  <c:v>47.4</c:v>
                </c:pt>
                <c:pt idx="354">
                  <c:v>64.488799999999998</c:v>
                </c:pt>
                <c:pt idx="355">
                  <c:v>64.349999999999994</c:v>
                </c:pt>
                <c:pt idx="356">
                  <c:v>78.5</c:v>
                </c:pt>
                <c:pt idx="357">
                  <c:v>90.5</c:v>
                </c:pt>
                <c:pt idx="358">
                  <c:v>104</c:v>
                </c:pt>
                <c:pt idx="359">
                  <c:v>142.3236</c:v>
                </c:pt>
                <c:pt idx="360">
                  <c:v>187.5</c:v>
                </c:pt>
                <c:pt idx="361">
                  <c:v>124.9</c:v>
                </c:pt>
                <c:pt idx="362">
                  <c:v>82.385999999999996</c:v>
                </c:pt>
                <c:pt idx="363">
                  <c:v>109.01</c:v>
                </c:pt>
                <c:pt idx="364">
                  <c:v>127.4</c:v>
                </c:pt>
                <c:pt idx="365">
                  <c:v>141.71</c:v>
                </c:pt>
                <c:pt idx="366">
                  <c:v>143.9999</c:v>
                </c:pt>
                <c:pt idx="367">
                  <c:v>106.25</c:v>
                </c:pt>
                <c:pt idx="368">
                  <c:v>112.25</c:v>
                </c:pt>
                <c:pt idx="369">
                  <c:v>112.79900000000001</c:v>
                </c:pt>
                <c:pt idx="370">
                  <c:v>117.97969999999999</c:v>
                </c:pt>
                <c:pt idx="371">
                  <c:v>118.21</c:v>
                </c:pt>
                <c:pt idx="372">
                  <c:v>122.02</c:v>
                </c:pt>
                <c:pt idx="373">
                  <c:v>126.3</c:v>
                </c:pt>
                <c:pt idx="374">
                  <c:v>129.77000000000001</c:v>
                </c:pt>
                <c:pt idx="375">
                  <c:v>128.79900000000001</c:v>
                </c:pt>
                <c:pt idx="376">
                  <c:v>122.5</c:v>
                </c:pt>
                <c:pt idx="377">
                  <c:v>121.9</c:v>
                </c:pt>
                <c:pt idx="378">
                  <c:v>107.89239999999999</c:v>
                </c:pt>
                <c:pt idx="379">
                  <c:v>109</c:v>
                </c:pt>
                <c:pt idx="380">
                  <c:v>100</c:v>
                </c:pt>
                <c:pt idx="381">
                  <c:v>107.35</c:v>
                </c:pt>
                <c:pt idx="382">
                  <c:v>109.5</c:v>
                </c:pt>
                <c:pt idx="383">
                  <c:v>103.3293</c:v>
                </c:pt>
                <c:pt idx="384">
                  <c:v>94.66</c:v>
                </c:pt>
                <c:pt idx="385">
                  <c:v>87.656199999999998</c:v>
                </c:pt>
                <c:pt idx="386">
                  <c:v>66.34</c:v>
                </c:pt>
                <c:pt idx="387">
                  <c:v>74.56</c:v>
                </c:pt>
                <c:pt idx="388">
                  <c:v>91.22</c:v>
                </c:pt>
                <c:pt idx="389">
                  <c:v>90.371300000000005</c:v>
                </c:pt>
                <c:pt idx="390">
                  <c:v>90.542500000000004</c:v>
                </c:pt>
                <c:pt idx="391">
                  <c:v>85.472499999999997</c:v>
                </c:pt>
                <c:pt idx="392">
                  <c:v>87.457499999999996</c:v>
                </c:pt>
                <c:pt idx="393">
                  <c:v>92.1</c:v>
                </c:pt>
                <c:pt idx="394">
                  <c:v>97.915000000000006</c:v>
                </c:pt>
                <c:pt idx="395">
                  <c:v>96.66</c:v>
                </c:pt>
                <c:pt idx="396">
                  <c:v>97.133099999999999</c:v>
                </c:pt>
                <c:pt idx="397">
                  <c:v>93.36</c:v>
                </c:pt>
                <c:pt idx="398">
                  <c:v>94.162499999999994</c:v>
                </c:pt>
                <c:pt idx="399">
                  <c:v>97.545000000000002</c:v>
                </c:pt>
                <c:pt idx="400">
                  <c:v>98.844999999999999</c:v>
                </c:pt>
                <c:pt idx="401">
                  <c:v>111.44499999999999</c:v>
                </c:pt>
                <c:pt idx="402">
                  <c:v>108.6875</c:v>
                </c:pt>
                <c:pt idx="403">
                  <c:v>117.4461</c:v>
                </c:pt>
                <c:pt idx="404">
                  <c:v>123.2332</c:v>
                </c:pt>
                <c:pt idx="405">
                  <c:v>127.3648</c:v>
                </c:pt>
                <c:pt idx="406">
                  <c:v>120.5333</c:v>
                </c:pt>
                <c:pt idx="407">
                  <c:v>116.595</c:v>
                </c:pt>
                <c:pt idx="408">
                  <c:v>125.45180000000001</c:v>
                </c:pt>
                <c:pt idx="409">
                  <c:v>124.0813</c:v>
                </c:pt>
                <c:pt idx="410">
                  <c:v>125.9683</c:v>
                </c:pt>
                <c:pt idx="411">
                  <c:v>122.9008</c:v>
                </c:pt>
                <c:pt idx="412">
                  <c:v>122.2235</c:v>
                </c:pt>
                <c:pt idx="413">
                  <c:v>123.423</c:v>
                </c:pt>
                <c:pt idx="414">
                  <c:v>125.1807</c:v>
                </c:pt>
                <c:pt idx="415">
                  <c:v>99.813500000000005</c:v>
                </c:pt>
                <c:pt idx="416">
                  <c:v>121.13979999999999</c:v>
                </c:pt>
                <c:pt idx="417">
                  <c:v>124.3182</c:v>
                </c:pt>
                <c:pt idx="418">
                  <c:v>125.5117</c:v>
                </c:pt>
                <c:pt idx="419">
                  <c:v>133.03550000000001</c:v>
                </c:pt>
                <c:pt idx="420">
                  <c:v>142.73500000000001</c:v>
                </c:pt>
                <c:pt idx="421">
                  <c:v>163.06319999999999</c:v>
                </c:pt>
                <c:pt idx="422">
                  <c:v>183.8648</c:v>
                </c:pt>
                <c:pt idx="423">
                  <c:v>178.1217</c:v>
                </c:pt>
                <c:pt idx="424">
                  <c:v>187.8683</c:v>
                </c:pt>
                <c:pt idx="425">
                  <c:v>198.22630000000001</c:v>
                </c:pt>
                <c:pt idx="426">
                  <c:v>207.6335</c:v>
                </c:pt>
                <c:pt idx="427">
                  <c:v>253.69329999999999</c:v>
                </c:pt>
                <c:pt idx="428">
                  <c:v>311.90050000000002</c:v>
                </c:pt>
                <c:pt idx="429">
                  <c:v>393.27949999999998</c:v>
                </c:pt>
                <c:pt idx="430">
                  <c:v>428.82380000000001</c:v>
                </c:pt>
                <c:pt idx="431">
                  <c:v>572.66750000000002</c:v>
                </c:pt>
                <c:pt idx="432">
                  <c:v>776.69979999999998</c:v>
                </c:pt>
                <c:pt idx="433">
                  <c:v>948.40880000000004</c:v>
                </c:pt>
                <c:pt idx="434">
                  <c:v>1124.7629999999999</c:v>
                </c:pt>
                <c:pt idx="435">
                  <c:v>1068.6669999999999</c:v>
                </c:pt>
                <c:pt idx="436">
                  <c:v>834.02620000000002</c:v>
                </c:pt>
                <c:pt idx="437">
                  <c:v>989.99749999999995</c:v>
                </c:pt>
                <c:pt idx="438">
                  <c:v>898.21119999999996</c:v>
                </c:pt>
                <c:pt idx="439">
                  <c:v>712.50800000000004</c:v>
                </c:pt>
                <c:pt idx="440">
                  <c:v>698.45029999999997</c:v>
                </c:pt>
                <c:pt idx="441">
                  <c:v>617.81579999999997</c:v>
                </c:pt>
                <c:pt idx="442">
                  <c:v>765.20669999999996</c:v>
                </c:pt>
                <c:pt idx="443">
                  <c:v>745.07119999999998</c:v>
                </c:pt>
                <c:pt idx="444">
                  <c:v>770.4357</c:v>
                </c:pt>
                <c:pt idx="445">
                  <c:v>940.09720000000004</c:v>
                </c:pt>
                <c:pt idx="446">
                  <c:v>859.94849999999997</c:v>
                </c:pt>
                <c:pt idx="447">
                  <c:v>930.90499999999997</c:v>
                </c:pt>
                <c:pt idx="448">
                  <c:v>851.82799999999997</c:v>
                </c:pt>
                <c:pt idx="449">
                  <c:v>843.75829999999996</c:v>
                </c:pt>
                <c:pt idx="450">
                  <c:v>874.2885</c:v>
                </c:pt>
                <c:pt idx="451">
                  <c:v>825.12210000000005</c:v>
                </c:pt>
                <c:pt idx="452">
                  <c:v>833.93949999999995</c:v>
                </c:pt>
                <c:pt idx="453">
                  <c:v>848.28750000000002</c:v>
                </c:pt>
                <c:pt idx="454">
                  <c:v>842.01229999999998</c:v>
                </c:pt>
                <c:pt idx="455">
                  <c:v>703.56700000000001</c:v>
                </c:pt>
                <c:pt idx="456">
                  <c:v>669.44179999999994</c:v>
                </c:pt>
                <c:pt idx="457">
                  <c:v>656.60680000000002</c:v>
                </c:pt>
                <c:pt idx="458">
                  <c:v>621.22349999999994</c:v>
                </c:pt>
                <c:pt idx="459">
                  <c:v>569.04250000000002</c:v>
                </c:pt>
                <c:pt idx="460">
                  <c:v>534.71079999999995</c:v>
                </c:pt>
                <c:pt idx="461">
                  <c:v>543.92650000000003</c:v>
                </c:pt>
                <c:pt idx="462">
                  <c:v>663.59799999999996</c:v>
                </c:pt>
                <c:pt idx="463">
                  <c:v>615.24</c:v>
                </c:pt>
                <c:pt idx="464">
                  <c:v>631.3913</c:v>
                </c:pt>
                <c:pt idx="465">
                  <c:v>633.66520000000003</c:v>
                </c:pt>
                <c:pt idx="466">
                  <c:v>608.81569999999999</c:v>
                </c:pt>
                <c:pt idx="467">
                  <c:v>561.35339999999997</c:v>
                </c:pt>
                <c:pt idx="468">
                  <c:v>579.07219999999995</c:v>
                </c:pt>
                <c:pt idx="469">
                  <c:v>461.86950000000002</c:v>
                </c:pt>
                <c:pt idx="470">
                  <c:v>437.51499999999999</c:v>
                </c:pt>
                <c:pt idx="471">
                  <c:v>464.82589999999999</c:v>
                </c:pt>
                <c:pt idx="472">
                  <c:v>440.19830000000002</c:v>
                </c:pt>
                <c:pt idx="473">
                  <c:v>414.9495</c:v>
                </c:pt>
                <c:pt idx="474">
                  <c:v>494.4</c:v>
                </c:pt>
                <c:pt idx="475">
                  <c:v>497.3177</c:v>
                </c:pt>
                <c:pt idx="476">
                  <c:v>500.2568</c:v>
                </c:pt>
                <c:pt idx="477">
                  <c:v>437.05869999999999</c:v>
                </c:pt>
                <c:pt idx="478">
                  <c:v>446.6438</c:v>
                </c:pt>
                <c:pt idx="479">
                  <c:v>426.99200000000002</c:v>
                </c:pt>
                <c:pt idx="480">
                  <c:v>448.23500000000001</c:v>
                </c:pt>
                <c:pt idx="481">
                  <c:v>437.41300000000001</c:v>
                </c:pt>
                <c:pt idx="482">
                  <c:v>446.35829999999999</c:v>
                </c:pt>
                <c:pt idx="483">
                  <c:v>485.83049999999997</c:v>
                </c:pt>
                <c:pt idx="484">
                  <c:v>525.63319999999999</c:v>
                </c:pt>
                <c:pt idx="485">
                  <c:v>574.4547</c:v>
                </c:pt>
                <c:pt idx="486">
                  <c:v>629.02419999999995</c:v>
                </c:pt>
                <c:pt idx="487">
                  <c:v>636.78369999999995</c:v>
                </c:pt>
                <c:pt idx="488">
                  <c:v>653.64020000000005</c:v>
                </c:pt>
                <c:pt idx="489">
                  <c:v>581.80330000000004</c:v>
                </c:pt>
                <c:pt idx="490">
                  <c:v>591.97180000000003</c:v>
                </c:pt>
                <c:pt idx="491">
                  <c:v>592.26480000000004</c:v>
                </c:pt>
                <c:pt idx="492">
                  <c:v>598.87649999999996</c:v>
                </c:pt>
                <c:pt idx="493">
                  <c:v>562.12630000000001</c:v>
                </c:pt>
                <c:pt idx="494">
                  <c:v>598.60320000000002</c:v>
                </c:pt>
                <c:pt idx="495">
                  <c:v>640.68790000000001</c:v>
                </c:pt>
                <c:pt idx="496">
                  <c:v>617.99180000000001</c:v>
                </c:pt>
                <c:pt idx="497">
                  <c:v>631.18039999999996</c:v>
                </c:pt>
                <c:pt idx="498">
                  <c:v>619.35580000000004</c:v>
                </c:pt>
                <c:pt idx="499">
                  <c:v>628.21559999999999</c:v>
                </c:pt>
                <c:pt idx="500">
                  <c:v>618.80759999999998</c:v>
                </c:pt>
                <c:pt idx="501">
                  <c:v>593.85260000000005</c:v>
                </c:pt>
                <c:pt idx="502">
                  <c:v>564.37</c:v>
                </c:pt>
                <c:pt idx="503">
                  <c:v>585.50779999999997</c:v>
                </c:pt>
                <c:pt idx="504">
                  <c:v>587.39710000000002</c:v>
                </c:pt>
                <c:pt idx="505">
                  <c:v>573.3066</c:v>
                </c:pt>
                <c:pt idx="506">
                  <c:v>508.55360000000002</c:v>
                </c:pt>
                <c:pt idx="507">
                  <c:v>460.67189999999999</c:v>
                </c:pt>
                <c:pt idx="508">
                  <c:v>516.16049999999996</c:v>
                </c:pt>
                <c:pt idx="509">
                  <c:v>501.62959999999998</c:v>
                </c:pt>
                <c:pt idx="510">
                  <c:v>508.42239999999998</c:v>
                </c:pt>
                <c:pt idx="511">
                  <c:v>474.13459999999998</c:v>
                </c:pt>
                <c:pt idx="512">
                  <c:v>480.50099999999998</c:v>
                </c:pt>
                <c:pt idx="513">
                  <c:v>471.55759999999998</c:v>
                </c:pt>
                <c:pt idx="514">
                  <c:v>477.08609999999999</c:v>
                </c:pt>
                <c:pt idx="515">
                  <c:v>463.73880000000003</c:v>
                </c:pt>
                <c:pt idx="516">
                  <c:v>406.82479999999998</c:v>
                </c:pt>
                <c:pt idx="517">
                  <c:v>435.37790000000001</c:v>
                </c:pt>
                <c:pt idx="518">
                  <c:v>398.3571</c:v>
                </c:pt>
                <c:pt idx="519">
                  <c:v>381.33240000000001</c:v>
                </c:pt>
                <c:pt idx="520">
                  <c:v>319.64060000000001</c:v>
                </c:pt>
                <c:pt idx="521">
                  <c:v>363.77510000000001</c:v>
                </c:pt>
                <c:pt idx="522">
                  <c:v>388.37700000000001</c:v>
                </c:pt>
                <c:pt idx="523">
                  <c:v>380.42160000000001</c:v>
                </c:pt>
                <c:pt idx="524">
                  <c:v>382.37700000000001</c:v>
                </c:pt>
                <c:pt idx="525">
                  <c:v>346.11259999999999</c:v>
                </c:pt>
                <c:pt idx="526">
                  <c:v>333.37880000000001</c:v>
                </c:pt>
                <c:pt idx="527">
                  <c:v>323.74259999999998</c:v>
                </c:pt>
                <c:pt idx="528">
                  <c:v>348.23500000000001</c:v>
                </c:pt>
                <c:pt idx="529">
                  <c:v>363.30619999999999</c:v>
                </c:pt>
                <c:pt idx="530">
                  <c:v>398.4273</c:v>
                </c:pt>
                <c:pt idx="531">
                  <c:v>385.85930000000002</c:v>
                </c:pt>
                <c:pt idx="532">
                  <c:v>352.04169999999999</c:v>
                </c:pt>
                <c:pt idx="533">
                  <c:v>368.5104</c:v>
                </c:pt>
                <c:pt idx="534">
                  <c:v>377.09010000000001</c:v>
                </c:pt>
                <c:pt idx="535">
                  <c:v>369.15499999999997</c:v>
                </c:pt>
                <c:pt idx="536">
                  <c:v>360.94189999999998</c:v>
                </c:pt>
                <c:pt idx="537">
                  <c:v>350.94119999999998</c:v>
                </c:pt>
                <c:pt idx="538">
                  <c:v>326.08150000000001</c:v>
                </c:pt>
                <c:pt idx="539">
                  <c:v>319.24110000000002</c:v>
                </c:pt>
                <c:pt idx="540">
                  <c:v>318.61180000000002</c:v>
                </c:pt>
                <c:pt idx="541">
                  <c:v>312.44119999999998</c:v>
                </c:pt>
                <c:pt idx="542">
                  <c:v>313.92469999999997</c:v>
                </c:pt>
                <c:pt idx="543">
                  <c:v>272.9486</c:v>
                </c:pt>
                <c:pt idx="544">
                  <c:v>288.84410000000003</c:v>
                </c:pt>
                <c:pt idx="545">
                  <c:v>226.98230000000001</c:v>
                </c:pt>
                <c:pt idx="546">
                  <c:v>199.625</c:v>
                </c:pt>
                <c:pt idx="547">
                  <c:v>225.98159999999999</c:v>
                </c:pt>
                <c:pt idx="548">
                  <c:v>271.94909999999999</c:v>
                </c:pt>
                <c:pt idx="549">
                  <c:v>226.5033</c:v>
                </c:pt>
                <c:pt idx="550">
                  <c:v>226.95660000000001</c:v>
                </c:pt>
                <c:pt idx="551">
                  <c:v>227.32749999999999</c:v>
                </c:pt>
                <c:pt idx="552">
                  <c:v>219.4922</c:v>
                </c:pt>
                <c:pt idx="553">
                  <c:v>234.32919999999999</c:v>
                </c:pt>
                <c:pt idx="554">
                  <c:v>239.83500000000001</c:v>
                </c:pt>
                <c:pt idx="555">
                  <c:v>235.5299</c:v>
                </c:pt>
                <c:pt idx="556">
                  <c:v>252.5111</c:v>
                </c:pt>
                <c:pt idx="557">
                  <c:v>281.44970000000001</c:v>
                </c:pt>
                <c:pt idx="558">
                  <c:v>275.88979999999998</c:v>
                </c:pt>
                <c:pt idx="559">
                  <c:v>295.83010000000002</c:v>
                </c:pt>
                <c:pt idx="560">
                  <c:v>285.3415</c:v>
                </c:pt>
                <c:pt idx="561">
                  <c:v>259.74040000000002</c:v>
                </c:pt>
                <c:pt idx="562">
                  <c:v>265.94319999999999</c:v>
                </c:pt>
                <c:pt idx="563">
                  <c:v>246.5814</c:v>
                </c:pt>
                <c:pt idx="564">
                  <c:v>243.38939999999999</c:v>
                </c:pt>
                <c:pt idx="565">
                  <c:v>253.1206</c:v>
                </c:pt>
                <c:pt idx="566">
                  <c:v>244.3604</c:v>
                </c:pt>
                <c:pt idx="567">
                  <c:v>235.6352</c:v>
                </c:pt>
                <c:pt idx="568">
                  <c:v>228.107</c:v>
                </c:pt>
                <c:pt idx="569">
                  <c:v>224.30760000000001</c:v>
                </c:pt>
                <c:pt idx="570">
                  <c:v>230.786</c:v>
                </c:pt>
                <c:pt idx="571">
                  <c:v>225.6763</c:v>
                </c:pt>
                <c:pt idx="572">
                  <c:v>240.12029999999999</c:v>
                </c:pt>
                <c:pt idx="573">
                  <c:v>237.78290000000001</c:v>
                </c:pt>
                <c:pt idx="574">
                  <c:v>241.85390000000001</c:v>
                </c:pt>
                <c:pt idx="575">
                  <c:v>237.31010000000001</c:v>
                </c:pt>
                <c:pt idx="576">
                  <c:v>231.9434</c:v>
                </c:pt>
                <c:pt idx="577">
                  <c:v>239.03309999999999</c:v>
                </c:pt>
                <c:pt idx="578">
                  <c:v>237.18469999999999</c:v>
                </c:pt>
                <c:pt idx="579">
                  <c:v>229.9992</c:v>
                </c:pt>
                <c:pt idx="580">
                  <c:v>224.37100000000001</c:v>
                </c:pt>
                <c:pt idx="581">
                  <c:v>228.64519999999999</c:v>
                </c:pt>
                <c:pt idx="582">
                  <c:v>230.20410000000001</c:v>
                </c:pt>
                <c:pt idx="583">
                  <c:v>250.89769999999999</c:v>
                </c:pt>
                <c:pt idx="584">
                  <c:v>245.2612</c:v>
                </c:pt>
                <c:pt idx="585">
                  <c:v>240.21549999999999</c:v>
                </c:pt>
                <c:pt idx="586">
                  <c:v>248.06729999999999</c:v>
                </c:pt>
                <c:pt idx="587">
                  <c:v>254.35050000000001</c:v>
                </c:pt>
                <c:pt idx="588">
                  <c:v>268.49349999999998</c:v>
                </c:pt>
                <c:pt idx="589">
                  <c:v>283.88099999999997</c:v>
                </c:pt>
                <c:pt idx="590">
                  <c:v>286.18560000000002</c:v>
                </c:pt>
                <c:pt idx="591">
                  <c:v>274.49380000000002</c:v>
                </c:pt>
                <c:pt idx="592">
                  <c:v>276.61739999999998</c:v>
                </c:pt>
                <c:pt idx="593">
                  <c:v>291.63720000000001</c:v>
                </c:pt>
                <c:pt idx="594">
                  <c:v>287.28980000000001</c:v>
                </c:pt>
                <c:pt idx="595">
                  <c:v>280.4796</c:v>
                </c:pt>
                <c:pt idx="596">
                  <c:v>279.03030000000001</c:v>
                </c:pt>
                <c:pt idx="597">
                  <c:v>270.91669999999999</c:v>
                </c:pt>
                <c:pt idx="598">
                  <c:v>260.73430000000002</c:v>
                </c:pt>
                <c:pt idx="599">
                  <c:v>225.39439999999999</c:v>
                </c:pt>
                <c:pt idx="600">
                  <c:v>229.74440000000001</c:v>
                </c:pt>
                <c:pt idx="601">
                  <c:v>225.37979999999999</c:v>
                </c:pt>
                <c:pt idx="602">
                  <c:v>228.6088</c:v>
                </c:pt>
                <c:pt idx="603">
                  <c:v>226.76499999999999</c:v>
                </c:pt>
                <c:pt idx="604">
                  <c:v>240.02019999999999</c:v>
                </c:pt>
                <c:pt idx="605">
                  <c:v>240.0838</c:v>
                </c:pt>
                <c:pt idx="606">
                  <c:v>229.92410000000001</c:v>
                </c:pt>
                <c:pt idx="607">
                  <c:v>231.23820000000001</c:v>
                </c:pt>
                <c:pt idx="608">
                  <c:v>229.9556</c:v>
                </c:pt>
                <c:pt idx="609">
                  <c:v>232.8486</c:v>
                </c:pt>
                <c:pt idx="610">
                  <c:v>237.56979999999999</c:v>
                </c:pt>
                <c:pt idx="611">
                  <c:v>240.5872</c:v>
                </c:pt>
                <c:pt idx="612">
                  <c:v>244.32130000000001</c:v>
                </c:pt>
                <c:pt idx="613">
                  <c:v>249.93520000000001</c:v>
                </c:pt>
                <c:pt idx="614">
                  <c:v>271.20389999999998</c:v>
                </c:pt>
                <c:pt idx="615">
                  <c:v>267.3272</c:v>
                </c:pt>
                <c:pt idx="616">
                  <c:v>283.07170000000002</c:v>
                </c:pt>
                <c:pt idx="617">
                  <c:v>313.58609999999999</c:v>
                </c:pt>
                <c:pt idx="618">
                  <c:v>325.08199999999999</c:v>
                </c:pt>
                <c:pt idx="619">
                  <c:v>387.51</c:v>
                </c:pt>
                <c:pt idx="620">
                  <c:v>380.04300000000001</c:v>
                </c:pt>
                <c:pt idx="621">
                  <c:v>337.29199999999997</c:v>
                </c:pt>
                <c:pt idx="622">
                  <c:v>335.77</c:v>
                </c:pt>
                <c:pt idx="623">
                  <c:v>327.17399999999998</c:v>
                </c:pt>
                <c:pt idx="624">
                  <c:v>320.161</c:v>
                </c:pt>
                <c:pt idx="625">
                  <c:v>357.66300000000001</c:v>
                </c:pt>
                <c:pt idx="626">
                  <c:v>362.72899999999998</c:v>
                </c:pt>
                <c:pt idx="627">
                  <c:v>388.86099999999999</c:v>
                </c:pt>
                <c:pt idx="628">
                  <c:v>418.036</c:v>
                </c:pt>
                <c:pt idx="629">
                  <c:v>435.89699999999999</c:v>
                </c:pt>
                <c:pt idx="630">
                  <c:v>465.50200000000001</c:v>
                </c:pt>
                <c:pt idx="631">
                  <c:v>462.226</c:v>
                </c:pt>
                <c:pt idx="632">
                  <c:v>435.5</c:v>
                </c:pt>
                <c:pt idx="633">
                  <c:v>417.21600000000001</c:v>
                </c:pt>
                <c:pt idx="634">
                  <c:v>432.61799999999999</c:v>
                </c:pt>
                <c:pt idx="635">
                  <c:v>433.58600000000001</c:v>
                </c:pt>
                <c:pt idx="636">
                  <c:v>429.464</c:v>
                </c:pt>
                <c:pt idx="637">
                  <c:v>449.14299999999997</c:v>
                </c:pt>
                <c:pt idx="638">
                  <c:v>432.04</c:v>
                </c:pt>
                <c:pt idx="639">
                  <c:v>380.20800000000003</c:v>
                </c:pt>
                <c:pt idx="640">
                  <c:v>409.94499999999999</c:v>
                </c:pt>
                <c:pt idx="641">
                  <c:v>402.61</c:v>
                </c:pt>
                <c:pt idx="642">
                  <c:v>394.62900000000002</c:v>
                </c:pt>
                <c:pt idx="643">
                  <c:v>367.13499999999999</c:v>
                </c:pt>
                <c:pt idx="644">
                  <c:v>368.93299999999999</c:v>
                </c:pt>
                <c:pt idx="645">
                  <c:v>375.40499999999997</c:v>
                </c:pt>
                <c:pt idx="646">
                  <c:v>379.96</c:v>
                </c:pt>
                <c:pt idx="647">
                  <c:v>392.18200000000002</c:v>
                </c:pt>
                <c:pt idx="648">
                  <c:v>415.56099999999998</c:v>
                </c:pt>
                <c:pt idx="649">
                  <c:v>436.517</c:v>
                </c:pt>
                <c:pt idx="650">
                  <c:v>424.36200000000002</c:v>
                </c:pt>
                <c:pt idx="651">
                  <c:v>432.64</c:v>
                </c:pt>
                <c:pt idx="652">
                  <c:v>419.46600000000001</c:v>
                </c:pt>
                <c:pt idx="653">
                  <c:v>412.98200000000003</c:v>
                </c:pt>
                <c:pt idx="654">
                  <c:v>419.887</c:v>
                </c:pt>
                <c:pt idx="655">
                  <c:v>415.09100000000001</c:v>
                </c:pt>
                <c:pt idx="656">
                  <c:v>408.036</c:v>
                </c:pt>
                <c:pt idx="657">
                  <c:v>416.92599999999999</c:v>
                </c:pt>
                <c:pt idx="658">
                  <c:v>416.73</c:v>
                </c:pt>
                <c:pt idx="659">
                  <c:v>415.553</c:v>
                </c:pt>
                <c:pt idx="660">
                  <c:v>419.68599999999998</c:v>
                </c:pt>
                <c:pt idx="661">
                  <c:v>421.7</c:v>
                </c:pt>
                <c:pt idx="662">
                  <c:v>421.11099999999999</c:v>
                </c:pt>
                <c:pt idx="663">
                  <c:v>424.40100000000001</c:v>
                </c:pt>
                <c:pt idx="664">
                  <c:v>427.86200000000002</c:v>
                </c:pt>
                <c:pt idx="665">
                  <c:v>451.10199999999998</c:v>
                </c:pt>
                <c:pt idx="666">
                  <c:v>462.51</c:v>
                </c:pt>
                <c:pt idx="667">
                  <c:v>456.35</c:v>
                </c:pt>
                <c:pt idx="668">
                  <c:v>444.51299999999998</c:v>
                </c:pt>
                <c:pt idx="669">
                  <c:v>460.37400000000002</c:v>
                </c:pt>
                <c:pt idx="670">
                  <c:v>461.49099999999999</c:v>
                </c:pt>
                <c:pt idx="671">
                  <c:v>455.73500000000001</c:v>
                </c:pt>
                <c:pt idx="672">
                  <c:v>452.74599999999998</c:v>
                </c:pt>
                <c:pt idx="673">
                  <c:v>443.13499999999999</c:v>
                </c:pt>
                <c:pt idx="674">
                  <c:v>445.13</c:v>
                </c:pt>
                <c:pt idx="675">
                  <c:v>525.43299999999999</c:v>
                </c:pt>
                <c:pt idx="676">
                  <c:v>536.42399999999998</c:v>
                </c:pt>
                <c:pt idx="677">
                  <c:v>574.10599999999999</c:v>
                </c:pt>
                <c:pt idx="678">
                  <c:v>576.45399999999995</c:v>
                </c:pt>
                <c:pt idx="679">
                  <c:v>705.61900000000003</c:v>
                </c:pt>
                <c:pt idx="680">
                  <c:v>768.24199999999996</c:v>
                </c:pt>
                <c:pt idx="681">
                  <c:v>727.94899999999996</c:v>
                </c:pt>
                <c:pt idx="682">
                  <c:v>665.16200000000003</c:v>
                </c:pt>
                <c:pt idx="683">
                  <c:v>646.30399999999997</c:v>
                </c:pt>
                <c:pt idx="684">
                  <c:v>676.52300000000002</c:v>
                </c:pt>
                <c:pt idx="685">
                  <c:v>668.09199999999998</c:v>
                </c:pt>
                <c:pt idx="686">
                  <c:v>650.62699999999995</c:v>
                </c:pt>
                <c:pt idx="687">
                  <c:v>653.93399999999997</c:v>
                </c:pt>
                <c:pt idx="688">
                  <c:v>679.05100000000004</c:v>
                </c:pt>
                <c:pt idx="689">
                  <c:v>665.09900000000005</c:v>
                </c:pt>
                <c:pt idx="690">
                  <c:v>655.13499999999999</c:v>
                </c:pt>
                <c:pt idx="691">
                  <c:v>656.66899999999998</c:v>
                </c:pt>
                <c:pt idx="692">
                  <c:v>552.82100000000003</c:v>
                </c:pt>
                <c:pt idx="693">
                  <c:v>574.95630000000006</c:v>
                </c:pt>
                <c:pt idx="694">
                  <c:v>584.75879999999995</c:v>
                </c:pt>
                <c:pt idx="695">
                  <c:v>585.08130000000006</c:v>
                </c:pt>
                <c:pt idx="696">
                  <c:v>571.745</c:v>
                </c:pt>
                <c:pt idx="697">
                  <c:v>580.70249999999999</c:v>
                </c:pt>
                <c:pt idx="698">
                  <c:v>577.995</c:v>
                </c:pt>
                <c:pt idx="699">
                  <c:v>573.55499999999995</c:v>
                </c:pt>
                <c:pt idx="700">
                  <c:v>571.69380000000001</c:v>
                </c:pt>
                <c:pt idx="701">
                  <c:v>608.91750000000002</c:v>
                </c:pt>
                <c:pt idx="702">
                  <c:v>624.94880000000001</c:v>
                </c:pt>
                <c:pt idx="703">
                  <c:v>606.3075</c:v>
                </c:pt>
                <c:pt idx="704">
                  <c:v>605.21</c:v>
                </c:pt>
                <c:pt idx="705">
                  <c:v>608.52750000000003</c:v>
                </c:pt>
                <c:pt idx="706">
                  <c:v>601.71379999999999</c:v>
                </c:pt>
                <c:pt idx="707">
                  <c:v>606.8125</c:v>
                </c:pt>
                <c:pt idx="708">
                  <c:v>608.4375</c:v>
                </c:pt>
                <c:pt idx="709">
                  <c:v>609.375</c:v>
                </c:pt>
                <c:pt idx="710">
                  <c:v>616.48879999999997</c:v>
                </c:pt>
                <c:pt idx="711">
                  <c:v>639.37379999999996</c:v>
                </c:pt>
                <c:pt idx="712">
                  <c:v>637.37130000000002</c:v>
                </c:pt>
                <c:pt idx="713">
                  <c:v>628.15380000000005</c:v>
                </c:pt>
                <c:pt idx="714">
                  <c:v>649.245</c:v>
                </c:pt>
                <c:pt idx="715">
                  <c:v>686.52</c:v>
                </c:pt>
                <c:pt idx="716">
                  <c:v>696.35379999999998</c:v>
                </c:pt>
                <c:pt idx="717">
                  <c:v>687.50750000000005</c:v>
                </c:pt>
                <c:pt idx="718">
                  <c:v>704.01880000000006</c:v>
                </c:pt>
                <c:pt idx="719">
                  <c:v>716.55629999999996</c:v>
                </c:pt>
                <c:pt idx="720">
                  <c:v>706.39499999999998</c:v>
                </c:pt>
                <c:pt idx="721">
                  <c:v>735.40629999999999</c:v>
                </c:pt>
                <c:pt idx="722">
                  <c:v>736.71630000000005</c:v>
                </c:pt>
                <c:pt idx="723">
                  <c:v>738.27750000000003</c:v>
                </c:pt>
                <c:pt idx="724">
                  <c:v>731.76499999999999</c:v>
                </c:pt>
                <c:pt idx="725">
                  <c:v>764.97249999999997</c:v>
                </c:pt>
                <c:pt idx="726">
                  <c:v>758.81</c:v>
                </c:pt>
                <c:pt idx="727">
                  <c:v>773.21130000000005</c:v>
                </c:pt>
                <c:pt idx="728">
                  <c:v>775.25</c:v>
                </c:pt>
                <c:pt idx="729">
                  <c:v>788.57629999999995</c:v>
                </c:pt>
                <c:pt idx="730">
                  <c:v>833.10249999999996</c:v>
                </c:pt>
                <c:pt idx="731">
                  <c:v>894.48249999999996</c:v>
                </c:pt>
                <c:pt idx="732">
                  <c:v>978.00879999999995</c:v>
                </c:pt>
                <c:pt idx="733">
                  <c:v>997.68880000000001</c:v>
                </c:pt>
                <c:pt idx="734">
                  <c:v>1129.8699999999999</c:v>
                </c:pt>
                <c:pt idx="735">
                  <c:v>913.52380000000005</c:v>
                </c:pt>
                <c:pt idx="736">
                  <c:v>802.8288</c:v>
                </c:pt>
                <c:pt idx="737">
                  <c:v>822.42250000000001</c:v>
                </c:pt>
                <c:pt idx="738">
                  <c:v>898.0213</c:v>
                </c:pt>
                <c:pt idx="739">
                  <c:v>925.33130000000006</c:v>
                </c:pt>
                <c:pt idx="740">
                  <c:v>894.11</c:v>
                </c:pt>
                <c:pt idx="741">
                  <c:v>914.04380000000003</c:v>
                </c:pt>
                <c:pt idx="742">
                  <c:v>987.34630000000004</c:v>
                </c:pt>
                <c:pt idx="743">
                  <c:v>1013.9930000000001</c:v>
                </c:pt>
                <c:pt idx="744">
                  <c:v>988.94749999999999</c:v>
                </c:pt>
                <c:pt idx="745">
                  <c:v>999.51250000000005</c:v>
                </c:pt>
                <c:pt idx="746">
                  <c:v>1034.0820000000001</c:v>
                </c:pt>
                <c:pt idx="747">
                  <c:v>1083.241</c:v>
                </c:pt>
                <c:pt idx="748">
                  <c:v>1180.9179999999999</c:v>
                </c:pt>
                <c:pt idx="749">
                  <c:v>1194.278</c:v>
                </c:pt>
                <c:pt idx="750">
                  <c:v>1290.7860000000001</c:v>
                </c:pt>
                <c:pt idx="751">
                  <c:v>1232.431</c:v>
                </c:pt>
                <c:pt idx="752">
                  <c:v>1117.0250000000001</c:v>
                </c:pt>
                <c:pt idx="753">
                  <c:v>1246.309</c:v>
                </c:pt>
                <c:pt idx="754">
                  <c:v>970.59799999999996</c:v>
                </c:pt>
                <c:pt idx="755">
                  <c:v>1115.039</c:v>
                </c:pt>
                <c:pt idx="756">
                  <c:v>964.69200000000001</c:v>
                </c:pt>
                <c:pt idx="757">
                  <c:v>1040.3920000000001</c:v>
                </c:pt>
                <c:pt idx="758">
                  <c:v>1098.7760000000001</c:v>
                </c:pt>
                <c:pt idx="759">
                  <c:v>1134.998</c:v>
                </c:pt>
                <c:pt idx="760">
                  <c:v>1210.0550000000001</c:v>
                </c:pt>
                <c:pt idx="761">
                  <c:v>1178.5329999999999</c:v>
                </c:pt>
                <c:pt idx="762">
                  <c:v>1203.731</c:v>
                </c:pt>
                <c:pt idx="763">
                  <c:v>1257.135</c:v>
                </c:pt>
                <c:pt idx="764">
                  <c:v>1248.325</c:v>
                </c:pt>
                <c:pt idx="765">
                  <c:v>1320.0509999999999</c:v>
                </c:pt>
                <c:pt idx="766">
                  <c:v>1443.682</c:v>
                </c:pt>
                <c:pt idx="767">
                  <c:v>1548.2860000000001</c:v>
                </c:pt>
                <c:pt idx="768">
                  <c:v>1706.931</c:v>
                </c:pt>
                <c:pt idx="769">
                  <c:v>1759.961</c:v>
                </c:pt>
                <c:pt idx="770">
                  <c:v>1718.201</c:v>
                </c:pt>
                <c:pt idx="771">
                  <c:v>2051.7350000000001</c:v>
                </c:pt>
                <c:pt idx="772">
                  <c:v>2291.4769999999999</c:v>
                </c:pt>
                <c:pt idx="773">
                  <c:v>2106.3069999999998</c:v>
                </c:pt>
                <c:pt idx="774">
                  <c:v>2197.2330000000002</c:v>
                </c:pt>
                <c:pt idx="775">
                  <c:v>2555.6529999999998</c:v>
                </c:pt>
                <c:pt idx="776">
                  <c:v>2914.0819999999999</c:v>
                </c:pt>
                <c:pt idx="777">
                  <c:v>2826.7</c:v>
                </c:pt>
                <c:pt idx="778">
                  <c:v>2738.931</c:v>
                </c:pt>
                <c:pt idx="779">
                  <c:v>2663.9969999999998</c:v>
                </c:pt>
                <c:pt idx="780">
                  <c:v>2712.1570000000002</c:v>
                </c:pt>
                <c:pt idx="781">
                  <c:v>2594.453</c:v>
                </c:pt>
                <c:pt idx="782">
                  <c:v>2561.5610000000001</c:v>
                </c:pt>
                <c:pt idx="783">
                  <c:v>2529.7829999999999</c:v>
                </c:pt>
                <c:pt idx="784">
                  <c:v>2619.1120000000001</c:v>
                </c:pt>
                <c:pt idx="785">
                  <c:v>2371.96</c:v>
                </c:pt>
                <c:pt idx="786">
                  <c:v>2364.5160000000001</c:v>
                </c:pt>
                <c:pt idx="787">
                  <c:v>1938.942</c:v>
                </c:pt>
                <c:pt idx="788">
                  <c:v>2877.386</c:v>
                </c:pt>
                <c:pt idx="789">
                  <c:v>2762.6260000000002</c:v>
                </c:pt>
                <c:pt idx="790">
                  <c:v>2697.4720000000002</c:v>
                </c:pt>
                <c:pt idx="791">
                  <c:v>2873.8319999999999</c:v>
                </c:pt>
                <c:pt idx="792">
                  <c:v>2814.3609999999999</c:v>
                </c:pt>
                <c:pt idx="793">
                  <c:v>3431.9679999999998</c:v>
                </c:pt>
                <c:pt idx="794">
                  <c:v>3679.607</c:v>
                </c:pt>
                <c:pt idx="795">
                  <c:v>4204.43</c:v>
                </c:pt>
                <c:pt idx="796">
                  <c:v>4159.4570000000003</c:v>
                </c:pt>
                <c:pt idx="797">
                  <c:v>4191.2169999999996</c:v>
                </c:pt>
                <c:pt idx="798">
                  <c:v>4394.5150000000003</c:v>
                </c:pt>
                <c:pt idx="799">
                  <c:v>4764.8670000000002</c:v>
                </c:pt>
                <c:pt idx="800">
                  <c:v>4631.6949999999997</c:v>
                </c:pt>
                <c:pt idx="801">
                  <c:v>4638.0969999999998</c:v>
                </c:pt>
                <c:pt idx="802">
                  <c:v>4191.1750000000002</c:v>
                </c:pt>
                <c:pt idx="803">
                  <c:v>3874.2579999999998</c:v>
                </c:pt>
                <c:pt idx="804">
                  <c:v>3678.7370000000001</c:v>
                </c:pt>
                <c:pt idx="805">
                  <c:v>3858.0880000000002</c:v>
                </c:pt>
                <c:pt idx="806">
                  <c:v>3777.2930000000001</c:v>
                </c:pt>
                <c:pt idx="807">
                  <c:v>4208.5609999999997</c:v>
                </c:pt>
                <c:pt idx="808">
                  <c:v>4394.6379999999999</c:v>
                </c:pt>
                <c:pt idx="809">
                  <c:v>4322.7550000000001</c:v>
                </c:pt>
                <c:pt idx="810">
                  <c:v>4596.9620000000004</c:v>
                </c:pt>
                <c:pt idx="811">
                  <c:v>5439.1329999999998</c:v>
                </c:pt>
                <c:pt idx="812">
                  <c:v>5697.3909999999996</c:v>
                </c:pt>
                <c:pt idx="813">
                  <c:v>5699.5829999999996</c:v>
                </c:pt>
                <c:pt idx="814">
                  <c:v>5984.9560000000001</c:v>
                </c:pt>
                <c:pt idx="815">
                  <c:v>5733.9030000000002</c:v>
                </c:pt>
                <c:pt idx="816">
                  <c:v>6140.5309999999999</c:v>
                </c:pt>
                <c:pt idx="817">
                  <c:v>7030.0020000000004</c:v>
                </c:pt>
                <c:pt idx="818">
                  <c:v>6958.2110000000002</c:v>
                </c:pt>
                <c:pt idx="819">
                  <c:v>6570.3119999999999</c:v>
                </c:pt>
                <c:pt idx="820">
                  <c:v>7279.0010000000002</c:v>
                </c:pt>
                <c:pt idx="821">
                  <c:v>8033.9359999999997</c:v>
                </c:pt>
                <c:pt idx="822">
                  <c:v>8230.6919999999991</c:v>
                </c:pt>
                <c:pt idx="823">
                  <c:v>9326.5879999999997</c:v>
                </c:pt>
                <c:pt idx="824">
                  <c:v>9816.3469999999998</c:v>
                </c:pt>
                <c:pt idx="825">
                  <c:v>10895.01</c:v>
                </c:pt>
                <c:pt idx="826">
                  <c:v>11696.05</c:v>
                </c:pt>
                <c:pt idx="827">
                  <c:v>14913.4</c:v>
                </c:pt>
                <c:pt idx="828">
                  <c:v>17178.099999999999</c:v>
                </c:pt>
                <c:pt idx="829">
                  <c:v>17601.939999999999</c:v>
                </c:pt>
                <c:pt idx="830">
                  <c:v>18960.52</c:v>
                </c:pt>
                <c:pt idx="831">
                  <c:v>13857.14</c:v>
                </c:pt>
                <c:pt idx="832">
                  <c:v>15745.25</c:v>
                </c:pt>
                <c:pt idx="833">
                  <c:v>12629.81</c:v>
                </c:pt>
                <c:pt idx="834">
                  <c:v>14740.75</c:v>
                </c:pt>
                <c:pt idx="835">
                  <c:v>17135.830000000002</c:v>
                </c:pt>
                <c:pt idx="836">
                  <c:v>14439.47</c:v>
                </c:pt>
                <c:pt idx="837">
                  <c:v>13812.71</c:v>
                </c:pt>
                <c:pt idx="838">
                  <c:v>11348.02</c:v>
                </c:pt>
                <c:pt idx="839">
                  <c:v>11514.92</c:v>
                </c:pt>
                <c:pt idx="840">
                  <c:v>10772.15</c:v>
                </c:pt>
                <c:pt idx="841">
                  <c:v>11137.23</c:v>
                </c:pt>
                <c:pt idx="842">
                  <c:v>11158.39</c:v>
                </c:pt>
                <c:pt idx="843">
                  <c:v>8827.6299999999992</c:v>
                </c:pt>
                <c:pt idx="844">
                  <c:v>6914.26</c:v>
                </c:pt>
                <c:pt idx="845">
                  <c:v>8689.8379999999997</c:v>
                </c:pt>
                <c:pt idx="846">
                  <c:v>8891.2119999999995</c:v>
                </c:pt>
                <c:pt idx="847">
                  <c:v>10178.709999999999</c:v>
                </c:pt>
                <c:pt idx="848">
                  <c:v>11159.72</c:v>
                </c:pt>
                <c:pt idx="849">
                  <c:v>10149.459999999999</c:v>
                </c:pt>
                <c:pt idx="850">
                  <c:v>10564.41</c:v>
                </c:pt>
                <c:pt idx="851">
                  <c:v>11019.52</c:v>
                </c:pt>
                <c:pt idx="852">
                  <c:v>10709.52</c:v>
                </c:pt>
                <c:pt idx="853">
                  <c:v>9237.0499999999993</c:v>
                </c:pt>
                <c:pt idx="854">
                  <c:v>9144.1470000000008</c:v>
                </c:pt>
                <c:pt idx="855">
                  <c:v>7862.1080000000002</c:v>
                </c:pt>
                <c:pt idx="856">
                  <c:v>8915.9030000000002</c:v>
                </c:pt>
                <c:pt idx="857">
                  <c:v>8535.893</c:v>
                </c:pt>
                <c:pt idx="858">
                  <c:v>7937.2049999999999</c:v>
                </c:pt>
                <c:pt idx="859">
                  <c:v>6816.74</c:v>
                </c:pt>
                <c:pt idx="860">
                  <c:v>6789.3010000000004</c:v>
                </c:pt>
                <c:pt idx="861">
                  <c:v>7022.7079999999996</c:v>
                </c:pt>
                <c:pt idx="862">
                  <c:v>6939.55</c:v>
                </c:pt>
                <c:pt idx="863">
                  <c:v>8357.0370000000003</c:v>
                </c:pt>
                <c:pt idx="864">
                  <c:v>8273.741</c:v>
                </c:pt>
                <c:pt idx="865">
                  <c:v>8792.83</c:v>
                </c:pt>
                <c:pt idx="866">
                  <c:v>9278.9969999999994</c:v>
                </c:pt>
                <c:pt idx="867">
                  <c:v>9244.3220000000001</c:v>
                </c:pt>
                <c:pt idx="868">
                  <c:v>9734.6749999999993</c:v>
                </c:pt>
                <c:pt idx="869">
                  <c:v>9362.5329999999994</c:v>
                </c:pt>
                <c:pt idx="870">
                  <c:v>8406.1749999999993</c:v>
                </c:pt>
                <c:pt idx="871">
                  <c:v>8474.2379999999994</c:v>
                </c:pt>
                <c:pt idx="872">
                  <c:v>8234.152</c:v>
                </c:pt>
                <c:pt idx="873">
                  <c:v>7983.5169999999998</c:v>
                </c:pt>
                <c:pt idx="874">
                  <c:v>7334.1629999999996</c:v>
                </c:pt>
                <c:pt idx="875">
                  <c:v>7460.5829999999996</c:v>
                </c:pt>
                <c:pt idx="876">
                  <c:v>7518.2449999999999</c:v>
                </c:pt>
                <c:pt idx="877">
                  <c:v>7616.8909999999996</c:v>
                </c:pt>
                <c:pt idx="878">
                  <c:v>7616.1019999999999</c:v>
                </c:pt>
                <c:pt idx="879">
                  <c:v>6548.33</c:v>
                </c:pt>
                <c:pt idx="880">
                  <c:v>6485.8680000000004</c:v>
                </c:pt>
                <c:pt idx="881">
                  <c:v>6758.3779999999997</c:v>
                </c:pt>
                <c:pt idx="882">
                  <c:v>6170.56</c:v>
                </c:pt>
                <c:pt idx="883">
                  <c:v>6132.5619999999999</c:v>
                </c:pt>
                <c:pt idx="884">
                  <c:v>6347.8580000000002</c:v>
                </c:pt>
                <c:pt idx="885">
                  <c:v>6531.2</c:v>
                </c:pt>
                <c:pt idx="886">
                  <c:v>6704.1819999999998</c:v>
                </c:pt>
                <c:pt idx="887">
                  <c:v>6245.6329999999998</c:v>
                </c:pt>
                <c:pt idx="888">
                  <c:v>6726.4049999999997</c:v>
                </c:pt>
                <c:pt idx="889">
                  <c:v>7330.5360000000001</c:v>
                </c:pt>
                <c:pt idx="890">
                  <c:v>7717.5</c:v>
                </c:pt>
                <c:pt idx="891">
                  <c:v>8183.0249999999996</c:v>
                </c:pt>
                <c:pt idx="892">
                  <c:v>8167.9979999999996</c:v>
                </c:pt>
                <c:pt idx="893">
                  <c:v>7415.5609999999997</c:v>
                </c:pt>
                <c:pt idx="894">
                  <c:v>6937.0730000000003</c:v>
                </c:pt>
                <c:pt idx="895">
                  <c:v>6143.3050000000003</c:v>
                </c:pt>
                <c:pt idx="896">
                  <c:v>6252.37</c:v>
                </c:pt>
                <c:pt idx="897">
                  <c:v>6583.2380000000003</c:v>
                </c:pt>
                <c:pt idx="898">
                  <c:v>6477.3760000000002</c:v>
                </c:pt>
                <c:pt idx="899">
                  <c:v>6692.6210000000001</c:v>
                </c:pt>
                <c:pt idx="900">
                  <c:v>7076.7449999999999</c:v>
                </c:pt>
                <c:pt idx="901">
                  <c:v>7013.973</c:v>
                </c:pt>
                <c:pt idx="902">
                  <c:v>7358.4960000000001</c:v>
                </c:pt>
                <c:pt idx="903">
                  <c:v>6183.38</c:v>
                </c:pt>
                <c:pt idx="904">
                  <c:v>6328.93</c:v>
                </c:pt>
                <c:pt idx="905">
                  <c:v>6497.366</c:v>
                </c:pt>
                <c:pt idx="906">
                  <c:v>6491.64</c:v>
                </c:pt>
                <c:pt idx="907">
                  <c:v>6701.2969999999996</c:v>
                </c:pt>
                <c:pt idx="908">
                  <c:v>6684.1310000000003</c:v>
                </c:pt>
                <c:pt idx="909">
                  <c:v>6578.7929999999997</c:v>
                </c:pt>
                <c:pt idx="910">
                  <c:v>6555.875</c:v>
                </c:pt>
                <c:pt idx="911">
                  <c:v>6622.4009999999998</c:v>
                </c:pt>
                <c:pt idx="912">
                  <c:v>6211.6679999999997</c:v>
                </c:pt>
                <c:pt idx="913">
                  <c:v>6531.3620000000001</c:v>
                </c:pt>
                <c:pt idx="914">
                  <c:v>6455.4849999999997</c:v>
                </c:pt>
                <c:pt idx="915">
                  <c:v>6450.31</c:v>
                </c:pt>
                <c:pt idx="916">
                  <c:v>6426.55</c:v>
                </c:pt>
                <c:pt idx="917">
                  <c:v>6358.4</c:v>
                </c:pt>
                <c:pt idx="918">
                  <c:v>6420.8649999999998</c:v>
                </c:pt>
                <c:pt idx="919">
                  <c:v>6353.8760000000002</c:v>
                </c:pt>
                <c:pt idx="920">
                  <c:v>6307.2449999999999</c:v>
                </c:pt>
                <c:pt idx="921">
                  <c:v>5536.0709999999999</c:v>
                </c:pt>
                <c:pt idx="922">
                  <c:v>4289.6880000000001</c:v>
                </c:pt>
                <c:pt idx="923">
                  <c:v>3761.4209999999998</c:v>
                </c:pt>
                <c:pt idx="924">
                  <c:v>4165.6059999999998</c:v>
                </c:pt>
                <c:pt idx="925">
                  <c:v>3466.15</c:v>
                </c:pt>
                <c:pt idx="926">
                  <c:v>3447.3449999999998</c:v>
                </c:pt>
                <c:pt idx="927">
                  <c:v>3223.7629999999999</c:v>
                </c:pt>
                <c:pt idx="928">
                  <c:v>3703.8049999999998</c:v>
                </c:pt>
                <c:pt idx="929">
                  <c:v>4031.895</c:v>
                </c:pt>
                <c:pt idx="930">
                  <c:v>3823.058</c:v>
                </c:pt>
                <c:pt idx="931">
                  <c:v>3779.7130000000002</c:v>
                </c:pt>
                <c:pt idx="932">
                  <c:v>3869.47</c:v>
                </c:pt>
                <c:pt idx="933">
                  <c:v>3835.598</c:v>
                </c:pt>
                <c:pt idx="934">
                  <c:v>4028.2910000000002</c:v>
                </c:pt>
                <c:pt idx="935">
                  <c:v>3658.672</c:v>
                </c:pt>
                <c:pt idx="936">
                  <c:v>3630.2559999999999</c:v>
                </c:pt>
                <c:pt idx="937">
                  <c:v>3552.893</c:v>
                </c:pt>
                <c:pt idx="938">
                  <c:v>3598.2710000000002</c:v>
                </c:pt>
                <c:pt idx="939">
                  <c:v>3454.48</c:v>
                </c:pt>
                <c:pt idx="940">
                  <c:v>3468.2510000000002</c:v>
                </c:pt>
                <c:pt idx="941">
                  <c:v>3472.0349999999999</c:v>
                </c:pt>
                <c:pt idx="942">
                  <c:v>3657.4009999999998</c:v>
                </c:pt>
                <c:pt idx="943">
                  <c:v>3622.7130000000002</c:v>
                </c:pt>
                <c:pt idx="944">
                  <c:v>3611.9749999999999</c:v>
                </c:pt>
                <c:pt idx="945">
                  <c:v>3922.098</c:v>
                </c:pt>
                <c:pt idx="946">
                  <c:v>4145.4380000000001</c:v>
                </c:pt>
                <c:pt idx="947">
                  <c:v>3832.26</c:v>
                </c:pt>
                <c:pt idx="948">
                  <c:v>3820.1460000000002</c:v>
                </c:pt>
                <c:pt idx="949">
                  <c:v>3891.7310000000002</c:v>
                </c:pt>
                <c:pt idx="950">
                  <c:v>3882.6149999999998</c:v>
                </c:pt>
                <c:pt idx="951">
                  <c:v>3935.415</c:v>
                </c:pt>
                <c:pt idx="952">
                  <c:v>4004.8110000000001</c:v>
                </c:pt>
                <c:pt idx="953">
                  <c:v>4003.55</c:v>
                </c:pt>
                <c:pt idx="954">
                  <c:v>3945.3249999999998</c:v>
                </c:pt>
                <c:pt idx="955">
                  <c:v>4119.018</c:v>
                </c:pt>
                <c:pt idx="956">
                  <c:v>4908.6880000000001</c:v>
                </c:pt>
                <c:pt idx="957">
                  <c:v>5058.34</c:v>
                </c:pt>
                <c:pt idx="958">
                  <c:v>5319.7049999999999</c:v>
                </c:pt>
                <c:pt idx="959">
                  <c:v>5172.451</c:v>
                </c:pt>
                <c:pt idx="960">
                  <c:v>5290.7430000000004</c:v>
                </c:pt>
                <c:pt idx="961">
                  <c:v>5396.5780000000004</c:v>
                </c:pt>
                <c:pt idx="962">
                  <c:v>5241.0249999999996</c:v>
                </c:pt>
                <c:pt idx="963">
                  <c:v>5259.6260000000002</c:v>
                </c:pt>
                <c:pt idx="964">
                  <c:v>5775.8810000000003</c:v>
                </c:pt>
                <c:pt idx="965">
                  <c:v>5799.616</c:v>
                </c:pt>
                <c:pt idx="966">
                  <c:v>6375.5609999999997</c:v>
                </c:pt>
                <c:pt idx="967">
                  <c:v>7978.01</c:v>
                </c:pt>
                <c:pt idx="968">
                  <c:v>7259.5060000000003</c:v>
                </c:pt>
                <c:pt idx="969">
                  <c:v>7945.0450000000001</c:v>
                </c:pt>
                <c:pt idx="970">
                  <c:v>8063.9480000000003</c:v>
                </c:pt>
                <c:pt idx="971">
                  <c:v>8724.4549999999999</c:v>
                </c:pt>
                <c:pt idx="972">
                  <c:v>8553.1260000000002</c:v>
                </c:pt>
                <c:pt idx="973">
                  <c:v>7785.9849999999997</c:v>
                </c:pt>
                <c:pt idx="974">
                  <c:v>7634.6480000000001</c:v>
                </c:pt>
                <c:pt idx="975">
                  <c:v>8232.7530000000006</c:v>
                </c:pt>
                <c:pt idx="976">
                  <c:v>8976.5360000000001</c:v>
                </c:pt>
                <c:pt idx="977">
                  <c:v>9539.7880000000005</c:v>
                </c:pt>
                <c:pt idx="978">
                  <c:v>11041.85</c:v>
                </c:pt>
                <c:pt idx="979">
                  <c:v>11170.88</c:v>
                </c:pt>
                <c:pt idx="980">
                  <c:v>10769.42</c:v>
                </c:pt>
                <c:pt idx="981">
                  <c:v>11151.91</c:v>
                </c:pt>
                <c:pt idx="982">
                  <c:v>11476.4</c:v>
                </c:pt>
                <c:pt idx="983">
                  <c:v>11345.77</c:v>
                </c:pt>
                <c:pt idx="984">
                  <c:v>10842.45</c:v>
                </c:pt>
                <c:pt idx="985">
                  <c:v>10636.91</c:v>
                </c:pt>
                <c:pt idx="986">
                  <c:v>10325.82</c:v>
                </c:pt>
                <c:pt idx="987">
                  <c:v>9844.5580000000009</c:v>
                </c:pt>
                <c:pt idx="988">
                  <c:v>9501.0310000000009</c:v>
                </c:pt>
                <c:pt idx="989">
                  <c:v>10526.21</c:v>
                </c:pt>
                <c:pt idx="990">
                  <c:v>11802.01</c:v>
                </c:pt>
                <c:pt idx="991">
                  <c:v>11868.75</c:v>
                </c:pt>
                <c:pt idx="992">
                  <c:v>10875.34</c:v>
                </c:pt>
                <c:pt idx="993">
                  <c:v>10358.76</c:v>
                </c:pt>
                <c:pt idx="994">
                  <c:v>10776.9</c:v>
                </c:pt>
                <c:pt idx="995">
                  <c:v>10147.76</c:v>
                </c:pt>
                <c:pt idx="996">
                  <c:v>9723.8050000000003</c:v>
                </c:pt>
                <c:pt idx="997">
                  <c:v>9608.6460000000006</c:v>
                </c:pt>
                <c:pt idx="998">
                  <c:v>10583.66</c:v>
                </c:pt>
                <c:pt idx="999">
                  <c:v>10404.64</c:v>
                </c:pt>
                <c:pt idx="1000">
                  <c:v>10164.08</c:v>
                </c:pt>
                <c:pt idx="1001">
                  <c:v>10365.44</c:v>
                </c:pt>
                <c:pt idx="1002">
                  <c:v>10165.32</c:v>
                </c:pt>
                <c:pt idx="1003">
                  <c:v>9989.7549999999992</c:v>
                </c:pt>
                <c:pt idx="1004">
                  <c:v>8449.9159999999993</c:v>
                </c:pt>
                <c:pt idx="1005">
                  <c:v>8067.268</c:v>
                </c:pt>
                <c:pt idx="1006">
                  <c:v>8246.5409999999993</c:v>
                </c:pt>
                <c:pt idx="1007">
                  <c:v>7868.34</c:v>
                </c:pt>
                <c:pt idx="1008">
                  <c:v>8590.3729999999996</c:v>
                </c:pt>
                <c:pt idx="1009">
                  <c:v>8362.0730000000003</c:v>
                </c:pt>
                <c:pt idx="1010">
                  <c:v>7966.2659999999996</c:v>
                </c:pt>
                <c:pt idx="1011">
                  <c:v>8221.3729999999996</c:v>
                </c:pt>
                <c:pt idx="1012">
                  <c:v>8671.5079999999998</c:v>
                </c:pt>
                <c:pt idx="1013">
                  <c:v>9437.5849999999991</c:v>
                </c:pt>
                <c:pt idx="1014">
                  <c:v>9312.36</c:v>
                </c:pt>
                <c:pt idx="1015">
                  <c:v>9345.69</c:v>
                </c:pt>
                <c:pt idx="1016">
                  <c:v>9044.7810000000009</c:v>
                </c:pt>
                <c:pt idx="1017">
                  <c:v>8639.1830000000009</c:v>
                </c:pt>
                <c:pt idx="1018">
                  <c:v>8191.0659999999998</c:v>
                </c:pt>
                <c:pt idx="1019">
                  <c:v>7292.74</c:v>
                </c:pt>
                <c:pt idx="1020">
                  <c:v>7175.5259999999998</c:v>
                </c:pt>
                <c:pt idx="1021">
                  <c:v>7571.4080000000004</c:v>
                </c:pt>
                <c:pt idx="1022">
                  <c:v>7312.8829999999998</c:v>
                </c:pt>
                <c:pt idx="1023">
                  <c:v>7517.2</c:v>
                </c:pt>
                <c:pt idx="1024">
                  <c:v>7213.4759999999997</c:v>
                </c:pt>
                <c:pt idx="1025">
                  <c:v>7125.8159999999998</c:v>
                </c:pt>
                <c:pt idx="1026">
                  <c:v>7161.9650000000001</c:v>
                </c:pt>
                <c:pt idx="1027">
                  <c:v>7520.0429999999997</c:v>
                </c:pt>
                <c:pt idx="1028">
                  <c:v>7205.8029999999999</c:v>
                </c:pt>
                <c:pt idx="1029">
                  <c:v>7234.6149999999998</c:v>
                </c:pt>
                <c:pt idx="1030">
                  <c:v>6961.5680000000002</c:v>
                </c:pt>
                <c:pt idx="1031">
                  <c:v>7761.8249999999998</c:v>
                </c:pt>
                <c:pt idx="1032">
                  <c:v>7816.9229999999998</c:v>
                </c:pt>
                <c:pt idx="1033">
                  <c:v>8105.4780000000001</c:v>
                </c:pt>
                <c:pt idx="1034">
                  <c:v>8716.9130000000005</c:v>
                </c:pt>
                <c:pt idx="1035">
                  <c:v>8727.6029999999992</c:v>
                </c:pt>
                <c:pt idx="1036">
                  <c:v>8337.1010000000006</c:v>
                </c:pt>
                <c:pt idx="1037">
                  <c:v>9393.2729999999992</c:v>
                </c:pt>
                <c:pt idx="1038">
                  <c:v>9388.6610000000001</c:v>
                </c:pt>
                <c:pt idx="1039">
                  <c:v>9613.4030000000002</c:v>
                </c:pt>
                <c:pt idx="1040">
                  <c:v>10161.280000000001</c:v>
                </c:pt>
                <c:pt idx="1041">
                  <c:v>10230.07</c:v>
                </c:pt>
                <c:pt idx="1042">
                  <c:v>9706.08</c:v>
                </c:pt>
                <c:pt idx="1043">
                  <c:v>9695.5580000000009</c:v>
                </c:pt>
                <c:pt idx="1044">
                  <c:v>9664.6329999999998</c:v>
                </c:pt>
                <c:pt idx="1045">
                  <c:v>8715.6610000000001</c:v>
                </c:pt>
                <c:pt idx="1046">
                  <c:v>8768.18</c:v>
                </c:pt>
                <c:pt idx="1047">
                  <c:v>9165.1509999999998</c:v>
                </c:pt>
                <c:pt idx="1048">
                  <c:v>7899.2259999999997</c:v>
                </c:pt>
                <c:pt idx="1049">
                  <c:v>5182.3209999999999</c:v>
                </c:pt>
                <c:pt idx="1050">
                  <c:v>6180.27</c:v>
                </c:pt>
                <c:pt idx="1051">
                  <c:v>6492.94</c:v>
                </c:pt>
                <c:pt idx="1052">
                  <c:v>6226.5450000000001</c:v>
                </c:pt>
                <c:pt idx="1053">
                  <c:v>6449.95</c:v>
                </c:pt>
                <c:pt idx="1054">
                  <c:v>6872.915</c:v>
                </c:pt>
                <c:pt idx="1055">
                  <c:v>7341.15</c:v>
                </c:pt>
                <c:pt idx="1056">
                  <c:v>6814.05</c:v>
                </c:pt>
                <c:pt idx="1057">
                  <c:v>6727.15</c:v>
                </c:pt>
                <c:pt idx="1058">
                  <c:v>7226.61</c:v>
                </c:pt>
                <c:pt idx="1059">
                  <c:v>7137.85</c:v>
                </c:pt>
                <c:pt idx="1060">
                  <c:v>7602.64</c:v>
                </c:pt>
                <c:pt idx="1061">
                  <c:v>8740.75</c:v>
                </c:pt>
                <c:pt idx="1062">
                  <c:v>8819.01</c:v>
                </c:pt>
                <c:pt idx="1063">
                  <c:v>9375.9500000000007</c:v>
                </c:pt>
                <c:pt idx="1064">
                  <c:v>8857.0619999999999</c:v>
                </c:pt>
                <c:pt idx="1065">
                  <c:v>9523.5949999999993</c:v>
                </c:pt>
                <c:pt idx="1066">
                  <c:v>9772.2049999999999</c:v>
                </c:pt>
                <c:pt idx="1067">
                  <c:v>9203.1299999999992</c:v>
                </c:pt>
                <c:pt idx="1068">
                  <c:v>9448.3649999999998</c:v>
                </c:pt>
                <c:pt idx="1069">
                  <c:v>10136.5</c:v>
                </c:pt>
                <c:pt idx="1070">
                  <c:v>9836.8050000000003</c:v>
                </c:pt>
                <c:pt idx="1071">
                  <c:v>9668.9599999999991</c:v>
                </c:pt>
                <c:pt idx="1072">
                  <c:v>9475.9500000000007</c:v>
                </c:pt>
                <c:pt idx="1073">
                  <c:v>9137.25</c:v>
                </c:pt>
                <c:pt idx="1074">
                  <c:v>9276.15</c:v>
                </c:pt>
                <c:pt idx="1075">
                  <c:v>9591.7150000000001</c:v>
                </c:pt>
                <c:pt idx="1076">
                  <c:v>9164.3150000000005</c:v>
                </c:pt>
                <c:pt idx="1077">
                  <c:v>9153.9500000000007</c:v>
                </c:pt>
                <c:pt idx="1078">
                  <c:v>9083.3950000000004</c:v>
                </c:pt>
                <c:pt idx="1079">
                  <c:v>9279.5830000000005</c:v>
                </c:pt>
                <c:pt idx="1080">
                  <c:v>9278.0499999999993</c:v>
                </c:pt>
                <c:pt idx="1081">
                  <c:v>9214.1270000000004</c:v>
                </c:pt>
                <c:pt idx="1082">
                  <c:v>9156.11</c:v>
                </c:pt>
                <c:pt idx="1083">
                  <c:v>9511.6149999999998</c:v>
                </c:pt>
                <c:pt idx="1084">
                  <c:v>10300.5</c:v>
                </c:pt>
                <c:pt idx="1085">
                  <c:v>11025.5</c:v>
                </c:pt>
                <c:pt idx="1086">
                  <c:v>11164.44</c:v>
                </c:pt>
                <c:pt idx="1087">
                  <c:v>11827.26</c:v>
                </c:pt>
                <c:pt idx="1088">
                  <c:v>11832.5</c:v>
                </c:pt>
                <c:pt idx="1089">
                  <c:v>11759.5</c:v>
                </c:pt>
                <c:pt idx="1090">
                  <c:v>12327.5</c:v>
                </c:pt>
                <c:pt idx="1091">
                  <c:v>11674.62</c:v>
                </c:pt>
                <c:pt idx="1092">
                  <c:v>11458.82</c:v>
                </c:pt>
                <c:pt idx="1093">
                  <c:v>11657</c:v>
                </c:pt>
                <c:pt idx="1094">
                  <c:v>11302.88</c:v>
                </c:pt>
                <c:pt idx="1095">
                  <c:v>10164.129999999999</c:v>
                </c:pt>
                <c:pt idx="1096">
                  <c:v>10341.01</c:v>
                </c:pt>
                <c:pt idx="1097">
                  <c:v>10680.29</c:v>
                </c:pt>
                <c:pt idx="1098">
                  <c:v>10937.11</c:v>
                </c:pt>
                <c:pt idx="1099">
                  <c:v>10526.2</c:v>
                </c:pt>
                <c:pt idx="1100">
                  <c:v>10729.06</c:v>
                </c:pt>
                <c:pt idx="1101">
                  <c:v>10863.06</c:v>
                </c:pt>
                <c:pt idx="1102">
                  <c:v>10567.33</c:v>
                </c:pt>
                <c:pt idx="1103">
                  <c:v>10589.62</c:v>
                </c:pt>
                <c:pt idx="1104">
                  <c:v>11304.49</c:v>
                </c:pt>
                <c:pt idx="1105">
                  <c:v>11430.87</c:v>
                </c:pt>
                <c:pt idx="1106">
                  <c:v>11369.91</c:v>
                </c:pt>
                <c:pt idx="1107">
                  <c:v>12811.48</c:v>
                </c:pt>
                <c:pt idx="1108">
                  <c:v>13039.01</c:v>
                </c:pt>
                <c:pt idx="1109">
                  <c:v>13797.1</c:v>
                </c:pt>
                <c:pt idx="1110">
                  <c:v>14158.81</c:v>
                </c:pt>
                <c:pt idx="1111">
                  <c:v>15489.47</c:v>
                </c:pt>
                <c:pt idx="1112">
                  <c:v>15706.54</c:v>
                </c:pt>
                <c:pt idx="1113">
                  <c:v>15968.24</c:v>
                </c:pt>
                <c:pt idx="1114">
                  <c:v>17815.07</c:v>
                </c:pt>
                <c:pt idx="1115">
                  <c:v>18423.509999999998</c:v>
                </c:pt>
                <c:pt idx="1116">
                  <c:v>17182.48</c:v>
                </c:pt>
                <c:pt idx="1117">
                  <c:v>18196.54</c:v>
                </c:pt>
                <c:pt idx="1118">
                  <c:v>19450.259999999998</c:v>
                </c:pt>
                <c:pt idx="1119">
                  <c:v>19185.39</c:v>
                </c:pt>
                <c:pt idx="1120">
                  <c:v>18039.759999999998</c:v>
                </c:pt>
                <c:pt idx="1121">
                  <c:v>19444.54</c:v>
                </c:pt>
                <c:pt idx="1122">
                  <c:v>23835.3</c:v>
                </c:pt>
                <c:pt idx="1123">
                  <c:v>23229.01</c:v>
                </c:pt>
                <c:pt idx="1124">
                  <c:v>26248.27</c:v>
                </c:pt>
                <c:pt idx="1125">
                  <c:v>28886.04</c:v>
                </c:pt>
                <c:pt idx="1126">
                  <c:v>33033.620000000003</c:v>
                </c:pt>
                <c:pt idx="1127">
                  <c:v>36826.97</c:v>
                </c:pt>
                <c:pt idx="1128">
                  <c:v>38191.550000000003</c:v>
                </c:pt>
                <c:pt idx="1129">
                  <c:v>37375.800000000003</c:v>
                </c:pt>
                <c:pt idx="1130">
                  <c:v>35845.019999999997</c:v>
                </c:pt>
                <c:pt idx="1131">
                  <c:v>30838.5</c:v>
                </c:pt>
                <c:pt idx="1132">
                  <c:v>32255.35</c:v>
                </c:pt>
                <c:pt idx="1133">
                  <c:v>34264.01</c:v>
                </c:pt>
                <c:pt idx="1134">
                  <c:v>35528.31</c:v>
                </c:pt>
                <c:pt idx="1135">
                  <c:v>38306.239999999998</c:v>
                </c:pt>
                <c:pt idx="1136">
                  <c:v>46502.29</c:v>
                </c:pt>
                <c:pt idx="1137">
                  <c:v>47211.66</c:v>
                </c:pt>
                <c:pt idx="1138">
                  <c:v>52127.32</c:v>
                </c:pt>
                <c:pt idx="1139">
                  <c:v>55898.44</c:v>
                </c:pt>
                <c:pt idx="1140">
                  <c:v>49734.52</c:v>
                </c:pt>
                <c:pt idx="1141">
                  <c:v>45256.41</c:v>
                </c:pt>
                <c:pt idx="1142">
                  <c:v>48365.14</c:v>
                </c:pt>
                <c:pt idx="1143">
                  <c:v>52393.36</c:v>
                </c:pt>
                <c:pt idx="1144">
                  <c:v>57254.9</c:v>
                </c:pt>
                <c:pt idx="1145">
                  <c:v>55652</c:v>
                </c:pt>
                <c:pt idx="1146">
                  <c:v>58069.25</c:v>
                </c:pt>
                <c:pt idx="1147">
                  <c:v>54343.35</c:v>
                </c:pt>
                <c:pt idx="1148">
                  <c:v>55853.77</c:v>
                </c:pt>
                <c:pt idx="1149">
                  <c:v>58795.94</c:v>
                </c:pt>
                <c:pt idx="1150">
                  <c:v>57065.38</c:v>
                </c:pt>
                <c:pt idx="1151">
                  <c:v>55950.97</c:v>
                </c:pt>
                <c:pt idx="1152">
                  <c:v>59791.839999999997</c:v>
                </c:pt>
                <c:pt idx="1153">
                  <c:v>62954.58</c:v>
                </c:pt>
                <c:pt idx="1154">
                  <c:v>55668.22</c:v>
                </c:pt>
                <c:pt idx="1155">
                  <c:v>51161.14</c:v>
                </c:pt>
                <c:pt idx="1156">
                  <c:v>54877.7</c:v>
                </c:pt>
                <c:pt idx="1157">
                  <c:v>56608.800000000003</c:v>
                </c:pt>
                <c:pt idx="1158">
                  <c:v>57501.21</c:v>
                </c:pt>
                <c:pt idx="1159">
                  <c:v>58940.02</c:v>
                </c:pt>
                <c:pt idx="1160">
                  <c:v>56737.84</c:v>
                </c:pt>
                <c:pt idx="1161">
                  <c:v>46777.279999999999</c:v>
                </c:pt>
                <c:pt idx="1162">
                  <c:v>36765.589999999997</c:v>
                </c:pt>
                <c:pt idx="1163">
                  <c:v>38856.76</c:v>
                </c:pt>
                <c:pt idx="1164">
                  <c:v>34613.67</c:v>
                </c:pt>
                <c:pt idx="1165">
                  <c:v>37583.65</c:v>
                </c:pt>
                <c:pt idx="1166">
                  <c:v>35534.92</c:v>
                </c:pt>
                <c:pt idx="1167">
                  <c:v>37383.660000000003</c:v>
                </c:pt>
                <c:pt idx="1168">
                  <c:v>40518.68</c:v>
                </c:pt>
                <c:pt idx="1169">
                  <c:v>35814.639999999999</c:v>
                </c:pt>
                <c:pt idx="1170">
                  <c:v>34657.97</c:v>
                </c:pt>
                <c:pt idx="1171">
                  <c:v>35053.410000000003</c:v>
                </c:pt>
                <c:pt idx="1172">
                  <c:v>33694.79</c:v>
                </c:pt>
                <c:pt idx="1173">
                  <c:v>33805.370000000003</c:v>
                </c:pt>
                <c:pt idx="1174">
                  <c:v>32727.919999999998</c:v>
                </c:pt>
                <c:pt idx="1175">
                  <c:v>31539.02</c:v>
                </c:pt>
                <c:pt idx="1176">
                  <c:v>32146.07</c:v>
                </c:pt>
                <c:pt idx="1177">
                  <c:v>34289.1</c:v>
                </c:pt>
                <c:pt idx="1178">
                  <c:v>40021.71</c:v>
                </c:pt>
                <c:pt idx="1179">
                  <c:v>41458.839999999997</c:v>
                </c:pt>
                <c:pt idx="1180">
                  <c:v>39742.44</c:v>
                </c:pt>
                <c:pt idx="1181">
                  <c:v>43804.800000000003</c:v>
                </c:pt>
                <c:pt idx="1182">
                  <c:v>45556.01</c:v>
                </c:pt>
                <c:pt idx="1183">
                  <c:v>47018.9</c:v>
                </c:pt>
                <c:pt idx="1184">
                  <c:v>44725.120000000003</c:v>
                </c:pt>
                <c:pt idx="1185">
                  <c:v>49278.87</c:v>
                </c:pt>
                <c:pt idx="1186">
                  <c:v>48996.07</c:v>
                </c:pt>
                <c:pt idx="1187">
                  <c:v>48799.58</c:v>
                </c:pt>
                <c:pt idx="1188">
                  <c:v>48840.959999999999</c:v>
                </c:pt>
                <c:pt idx="1189">
                  <c:v>51788.98</c:v>
                </c:pt>
                <c:pt idx="1190">
                  <c:v>46391.09</c:v>
                </c:pt>
                <c:pt idx="1191">
                  <c:v>46043.95</c:v>
                </c:pt>
                <c:pt idx="1192">
                  <c:v>47770.44</c:v>
                </c:pt>
                <c:pt idx="1193">
                  <c:v>43014.720000000001</c:v>
                </c:pt>
                <c:pt idx="1194">
                  <c:v>42851.7</c:v>
                </c:pt>
                <c:pt idx="1195">
                  <c:v>42178.03</c:v>
                </c:pt>
                <c:pt idx="1196">
                  <c:v>48162.7</c:v>
                </c:pt>
                <c:pt idx="1197">
                  <c:v>49240.26</c:v>
                </c:pt>
                <c:pt idx="1198">
                  <c:v>53944.27</c:v>
                </c:pt>
                <c:pt idx="1199">
                  <c:v>56001.74</c:v>
                </c:pt>
                <c:pt idx="1200">
                  <c:v>60871.44</c:v>
                </c:pt>
                <c:pt idx="1201">
                  <c:v>66015.09</c:v>
                </c:pt>
                <c:pt idx="1202">
                  <c:v>61307.66</c:v>
                </c:pt>
                <c:pt idx="1203">
                  <c:v>58457.87</c:v>
                </c:pt>
                <c:pt idx="1204">
                  <c:v>61888.4</c:v>
                </c:pt>
                <c:pt idx="1205">
                  <c:v>62926.82</c:v>
                </c:pt>
                <c:pt idx="1206">
                  <c:v>61514.38</c:v>
                </c:pt>
                <c:pt idx="1207">
                  <c:v>64924.35</c:v>
                </c:pt>
                <c:pt idx="1208">
                  <c:v>65495.31</c:v>
                </c:pt>
                <c:pt idx="1209">
                  <c:v>56925.42</c:v>
                </c:pt>
                <c:pt idx="1210">
                  <c:v>56290.16</c:v>
                </c:pt>
                <c:pt idx="1211">
                  <c:v>58999.11</c:v>
                </c:pt>
                <c:pt idx="1212">
                  <c:v>57834.5</c:v>
                </c:pt>
                <c:pt idx="1213">
                  <c:v>53671.99</c:v>
                </c:pt>
                <c:pt idx="1214">
                  <c:v>50631.12</c:v>
                </c:pt>
                <c:pt idx="1215">
                  <c:v>47176.76</c:v>
                </c:pt>
                <c:pt idx="1216">
                  <c:v>48385.120000000003</c:v>
                </c:pt>
                <c:pt idx="1217">
                  <c:v>46863.77</c:v>
                </c:pt>
                <c:pt idx="1218">
                  <c:v>48620.54</c:v>
                </c:pt>
                <c:pt idx="1219">
                  <c:v>50436.639999999999</c:v>
                </c:pt>
                <c:pt idx="1220">
                  <c:v>46470.69</c:v>
                </c:pt>
                <c:pt idx="1221">
                  <c:v>47310.92</c:v>
                </c:pt>
                <c:pt idx="1222">
                  <c:v>43098.68</c:v>
                </c:pt>
                <c:pt idx="1223">
                  <c:v>41838.46</c:v>
                </c:pt>
                <c:pt idx="1224">
                  <c:v>42577.15</c:v>
                </c:pt>
                <c:pt idx="1225">
                  <c:v>43091.25</c:v>
                </c:pt>
                <c:pt idx="1226">
                  <c:v>40705.440000000002</c:v>
                </c:pt>
                <c:pt idx="1227">
                  <c:v>36703.22</c:v>
                </c:pt>
                <c:pt idx="1228">
                  <c:v>37740.730000000003</c:v>
                </c:pt>
                <c:pt idx="1229">
                  <c:v>38718.800000000003</c:v>
                </c:pt>
                <c:pt idx="1230">
                  <c:v>41580.42</c:v>
                </c:pt>
                <c:pt idx="1231">
                  <c:v>44080.55</c:v>
                </c:pt>
                <c:pt idx="1232">
                  <c:v>42235.44</c:v>
                </c:pt>
                <c:pt idx="1233">
                  <c:v>44573.14</c:v>
                </c:pt>
                <c:pt idx="1234">
                  <c:v>40116.050000000003</c:v>
                </c:pt>
                <c:pt idx="1235">
                  <c:v>37274.85</c:v>
                </c:pt>
                <c:pt idx="1236">
                  <c:v>37721.39</c:v>
                </c:pt>
                <c:pt idx="1237">
                  <c:v>42476.51</c:v>
                </c:pt>
                <c:pt idx="1238">
                  <c:v>38012.92</c:v>
                </c:pt>
                <c:pt idx="1239">
                  <c:v>38739.660000000003</c:v>
                </c:pt>
                <c:pt idx="1240">
                  <c:v>39691.79</c:v>
                </c:pt>
                <c:pt idx="1241">
                  <c:v>41778.78</c:v>
                </c:pt>
                <c:pt idx="1242">
                  <c:v>42375.06</c:v>
                </c:pt>
                <c:pt idx="1243">
                  <c:v>44360.5</c:v>
                </c:pt>
                <c:pt idx="1244">
                  <c:v>47384.5</c:v>
                </c:pt>
                <c:pt idx="1245">
                  <c:v>46321.27</c:v>
                </c:pt>
                <c:pt idx="1246">
                  <c:v>44106.25</c:v>
                </c:pt>
                <c:pt idx="1247">
                  <c:v>42726</c:v>
                </c:pt>
                <c:pt idx="1248">
                  <c:v>41023.5</c:v>
                </c:pt>
                <c:pt idx="1249">
                  <c:v>40339.5</c:v>
                </c:pt>
                <c:pt idx="1250">
                  <c:v>41931</c:v>
                </c:pt>
                <c:pt idx="1251">
                  <c:v>39111.5</c:v>
                </c:pt>
                <c:pt idx="1252">
                  <c:v>39627.550000000003</c:v>
                </c:pt>
                <c:pt idx="1253">
                  <c:v>38913.870000000003</c:v>
                </c:pt>
                <c:pt idx="1254">
                  <c:v>36469.279999999999</c:v>
                </c:pt>
                <c:pt idx="1255">
                  <c:v>33528.5</c:v>
                </c:pt>
                <c:pt idx="1256">
                  <c:v>30219.84</c:v>
                </c:pt>
                <c:pt idx="1257">
                  <c:v>30160.5</c:v>
                </c:pt>
                <c:pt idx="1258">
                  <c:v>29408.87</c:v>
                </c:pt>
                <c:pt idx="1259">
                  <c:v>29510.54</c:v>
                </c:pt>
                <c:pt idx="1260">
                  <c:v>29446.52</c:v>
                </c:pt>
                <c:pt idx="1261">
                  <c:v>30432.560000000001</c:v>
                </c:pt>
                <c:pt idx="1262">
                  <c:v>31351.200000000001</c:v>
                </c:pt>
                <c:pt idx="1263">
                  <c:v>30074.92</c:v>
                </c:pt>
                <c:pt idx="1264">
                  <c:v>22445.5</c:v>
                </c:pt>
                <c:pt idx="1265">
                  <c:v>20438.8</c:v>
                </c:pt>
                <c:pt idx="1266">
                  <c:v>20696.96</c:v>
                </c:pt>
                <c:pt idx="1267">
                  <c:v>21481.63</c:v>
                </c:pt>
                <c:pt idx="1268">
                  <c:v>20086.2</c:v>
                </c:pt>
                <c:pt idx="1269">
                  <c:v>19291.650000000001</c:v>
                </c:pt>
                <c:pt idx="1270">
                  <c:v>21628.97</c:v>
                </c:pt>
                <c:pt idx="1271">
                  <c:v>19945.77</c:v>
                </c:pt>
                <c:pt idx="1272">
                  <c:v>20827.45</c:v>
                </c:pt>
                <c:pt idx="1273">
                  <c:v>23401.62</c:v>
                </c:pt>
                <c:pt idx="1274">
                  <c:v>22459.26</c:v>
                </c:pt>
                <c:pt idx="1275">
                  <c:v>22962.29</c:v>
                </c:pt>
                <c:pt idx="1276">
                  <c:v>23646.32</c:v>
                </c:pt>
                <c:pt idx="1277">
                  <c:v>22830.41</c:v>
                </c:pt>
                <c:pt idx="1278">
                  <c:v>23178.33</c:v>
                </c:pt>
                <c:pt idx="1279">
                  <c:v>23947.68</c:v>
                </c:pt>
                <c:pt idx="1280">
                  <c:v>24105.05</c:v>
                </c:pt>
                <c:pt idx="1281">
                  <c:v>20834.21</c:v>
                </c:pt>
                <c:pt idx="1282">
                  <c:v>21405.65</c:v>
                </c:pt>
                <c:pt idx="1283">
                  <c:v>20248.02</c:v>
                </c:pt>
                <c:pt idx="1284">
                  <c:v>20296.669999999998</c:v>
                </c:pt>
                <c:pt idx="1285">
                  <c:v>19957.86</c:v>
                </c:pt>
                <c:pt idx="1286">
                  <c:v>19792.98</c:v>
                </c:pt>
                <c:pt idx="1287">
                  <c:v>21373.17</c:v>
                </c:pt>
                <c:pt idx="1288">
                  <c:v>20173.89</c:v>
                </c:pt>
                <c:pt idx="1289">
                  <c:v>20115.740000000002</c:v>
                </c:pt>
                <c:pt idx="1290">
                  <c:v>18469.2</c:v>
                </c:pt>
                <c:pt idx="1291">
                  <c:v>18801.5</c:v>
                </c:pt>
                <c:pt idx="1292">
                  <c:v>19409.990000000002</c:v>
                </c:pt>
                <c:pt idx="1293">
                  <c:v>19055.97</c:v>
                </c:pt>
                <c:pt idx="1294">
                  <c:v>20164.080000000002</c:v>
                </c:pt>
                <c:pt idx="1295">
                  <c:v>19418.099999999999</c:v>
                </c:pt>
                <c:pt idx="1296">
                  <c:v>19155.16</c:v>
                </c:pt>
                <c:pt idx="1297">
                  <c:v>19264.8</c:v>
                </c:pt>
                <c:pt idx="1298">
                  <c:v>19043.79</c:v>
                </c:pt>
                <c:pt idx="1299">
                  <c:v>19569.900000000001</c:v>
                </c:pt>
                <c:pt idx="1300">
                  <c:v>20291.919999999998</c:v>
                </c:pt>
                <c:pt idx="1301">
                  <c:v>20492.310000000001</c:v>
                </c:pt>
                <c:pt idx="1302">
                  <c:v>21148.93</c:v>
                </c:pt>
                <c:pt idx="1303">
                  <c:v>18543.89</c:v>
                </c:pt>
                <c:pt idx="1304">
                  <c:v>17003.32</c:v>
                </c:pt>
                <c:pt idx="1305">
                  <c:v>16877.080000000002</c:v>
                </c:pt>
                <c:pt idx="1306">
                  <c:v>16684.54</c:v>
                </c:pt>
                <c:pt idx="1307">
                  <c:v>16595.25</c:v>
                </c:pt>
                <c:pt idx="1308">
                  <c:v>16207.13</c:v>
                </c:pt>
                <c:pt idx="1309">
                  <c:v>17093.09</c:v>
                </c:pt>
                <c:pt idx="1310">
                  <c:v>17087</c:v>
                </c:pt>
                <c:pt idx="1311">
                  <c:v>17128.939999999999</c:v>
                </c:pt>
                <c:pt idx="1312">
                  <c:v>17774.490000000002</c:v>
                </c:pt>
                <c:pt idx="1313">
                  <c:v>16781.43</c:v>
                </c:pt>
                <c:pt idx="1314">
                  <c:v>16827.11</c:v>
                </c:pt>
                <c:pt idx="1315">
                  <c:v>16829.099999999999</c:v>
                </c:pt>
                <c:pt idx="1316">
                  <c:v>16628.8</c:v>
                </c:pt>
                <c:pt idx="1317">
                  <c:v>16668.2</c:v>
                </c:pt>
                <c:pt idx="1318">
                  <c:v>16825.18</c:v>
                </c:pt>
                <c:pt idx="1319">
                  <c:v>17179.57</c:v>
                </c:pt>
                <c:pt idx="1320">
                  <c:v>18848.84</c:v>
                </c:pt>
                <c:pt idx="1321">
                  <c:v>21187.25</c:v>
                </c:pt>
                <c:pt idx="1322">
                  <c:v>21082.959999999999</c:v>
                </c:pt>
                <c:pt idx="1323">
                  <c:v>22919.26</c:v>
                </c:pt>
                <c:pt idx="1324">
                  <c:v>23080</c:v>
                </c:pt>
                <c:pt idx="1325">
                  <c:v>22835.1</c:v>
                </c:pt>
                <c:pt idx="1326">
                  <c:v>23333.55</c:v>
                </c:pt>
                <c:pt idx="1327">
                  <c:v>23252.25</c:v>
                </c:pt>
                <c:pt idx="1328">
                  <c:v>21864.97</c:v>
                </c:pt>
                <c:pt idx="1329">
                  <c:v>24332.63</c:v>
                </c:pt>
                <c:pt idx="1330">
                  <c:v>24637.9</c:v>
                </c:pt>
                <c:pt idx="1331">
                  <c:v>24452.18</c:v>
                </c:pt>
                <c:pt idx="1332">
                  <c:v>23166.13</c:v>
                </c:pt>
                <c:pt idx="1333">
                  <c:v>23637.7</c:v>
                </c:pt>
                <c:pt idx="1334">
                  <c:v>22429.09</c:v>
                </c:pt>
                <c:pt idx="1335">
                  <c:v>21699.68</c:v>
                </c:pt>
                <c:pt idx="1336">
                  <c:v>22195.09</c:v>
                </c:pt>
                <c:pt idx="1337">
                  <c:v>25050.09</c:v>
                </c:pt>
                <c:pt idx="1338">
                  <c:v>27817.41</c:v>
                </c:pt>
                <c:pt idx="1339">
                  <c:v>28348.75</c:v>
                </c:pt>
                <c:pt idx="1340">
                  <c:v>27149.19</c:v>
                </c:pt>
                <c:pt idx="1341">
                  <c:v>28040.84</c:v>
                </c:pt>
                <c:pt idx="1342">
                  <c:v>27811.22</c:v>
                </c:pt>
                <c:pt idx="1343">
                  <c:v>27927.94</c:v>
                </c:pt>
                <c:pt idx="1344">
                  <c:v>30231.51</c:v>
                </c:pt>
                <c:pt idx="1345">
                  <c:v>30325.15</c:v>
                </c:pt>
                <c:pt idx="1346">
                  <c:v>30393.42</c:v>
                </c:pt>
                <c:pt idx="1347">
                  <c:v>27819.01</c:v>
                </c:pt>
                <c:pt idx="1348">
                  <c:v>28429.98</c:v>
                </c:pt>
                <c:pt idx="1349">
                  <c:v>29232.86</c:v>
                </c:pt>
                <c:pt idx="1350">
                  <c:v>28855.17</c:v>
                </c:pt>
                <c:pt idx="1351">
                  <c:v>27695.45</c:v>
                </c:pt>
                <c:pt idx="1352">
                  <c:v>26805.47</c:v>
                </c:pt>
                <c:pt idx="1353">
                  <c:v>27179.55</c:v>
                </c:pt>
                <c:pt idx="1354">
                  <c:v>26887.85</c:v>
                </c:pt>
                <c:pt idx="1355">
                  <c:v>27224.21</c:v>
                </c:pt>
                <c:pt idx="1356">
                  <c:v>26718.32</c:v>
                </c:pt>
                <c:pt idx="1357" formatCode="_(* #,##0_);_(* \(#,##0\);_(* &quot;-&quot;??_);_(@_)">
                  <c:v>27702.41</c:v>
                </c:pt>
                <c:pt idx="1358" formatCode="_(* #,##0_);_(* \(#,##0\);_(* &quot;-&quot;??_);_(@_)">
                  <c:v>27077.38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7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64-4B32-B97C-21FCAA00BF80}"/>
            </c:ext>
          </c:extLst>
        </c:ser>
        <c:ser>
          <c:idx val="4"/>
          <c:order val="2"/>
          <c:tx>
            <c:strRef>
              <c:f>'hash-rate'!$H$1</c:f>
              <c:strCache>
                <c:ptCount val="1"/>
                <c:pt idx="0">
                  <c:v>model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H$2:$H$3851</c:f>
              <c:numCache>
                <c:formatCode>General</c:formatCode>
                <c:ptCount val="3850"/>
                <c:pt idx="0">
                  <c:v>2.4695736444183629E-3</c:v>
                </c:pt>
                <c:pt idx="1">
                  <c:v>2.914123112665487E-3</c:v>
                </c:pt>
                <c:pt idx="2">
                  <c:v>3.2608300566237722E-3</c:v>
                </c:pt>
                <c:pt idx="3">
                  <c:v>3.1018368154224728E-3</c:v>
                </c:pt>
                <c:pt idx="4">
                  <c:v>2.914123112665487E-3</c:v>
                </c:pt>
                <c:pt idx="5">
                  <c:v>6.3387919744832739E-4</c:v>
                </c:pt>
                <c:pt idx="6">
                  <c:v>2.8551955671622074E-3</c:v>
                </c:pt>
                <c:pt idx="7">
                  <c:v>1.281389338534584E-3</c:v>
                </c:pt>
                <c:pt idx="8">
                  <c:v>1.3277911029058952E-3</c:v>
                </c:pt>
                <c:pt idx="9">
                  <c:v>1.3724992047249743E-3</c:v>
                </c:pt>
                <c:pt idx="10">
                  <c:v>2.9527013499030443E-3</c:v>
                </c:pt>
                <c:pt idx="11">
                  <c:v>2.8151672558092509E-3</c:v>
                </c:pt>
                <c:pt idx="12">
                  <c:v>2.032816500769888E-3</c:v>
                </c:pt>
                <c:pt idx="13">
                  <c:v>1.3724992047249743E-3</c:v>
                </c:pt>
                <c:pt idx="14">
                  <c:v>1.233091474919688E-3</c:v>
                </c:pt>
                <c:pt idx="15">
                  <c:v>1.9142845728611271E-3</c:v>
                </c:pt>
                <c:pt idx="16">
                  <c:v>3.3119949571644002E-3</c:v>
                </c:pt>
                <c:pt idx="17">
                  <c:v>2.7332021952535882E-3</c:v>
                </c:pt>
                <c:pt idx="18">
                  <c:v>2.7949200306112733E-3</c:v>
                </c:pt>
                <c:pt idx="19">
                  <c:v>2.8946249723876042E-3</c:v>
                </c:pt>
                <c:pt idx="20">
                  <c:v>2.626840684625742E-3</c:v>
                </c:pt>
                <c:pt idx="21">
                  <c:v>3.0468375615007406E-3</c:v>
                </c:pt>
                <c:pt idx="22">
                  <c:v>3.1018368154224728E-3</c:v>
                </c:pt>
                <c:pt idx="23">
                  <c:v>3.208780278495988E-3</c:v>
                </c:pt>
                <c:pt idx="24">
                  <c:v>2.9717871710472775E-3</c:v>
                </c:pt>
                <c:pt idx="25">
                  <c:v>2.2239475899818815E-3</c:v>
                </c:pt>
                <c:pt idx="26">
                  <c:v>3.0095658152375312E-3</c:v>
                </c:pt>
                <c:pt idx="27">
                  <c:v>2.5829651707428704E-3</c:v>
                </c:pt>
                <c:pt idx="28">
                  <c:v>2.7539413353110526E-3</c:v>
                </c:pt>
                <c:pt idx="29">
                  <c:v>3.1735661392036599E-3</c:v>
                </c:pt>
                <c:pt idx="30">
                  <c:v>2.7745126439886764E-3</c:v>
                </c:pt>
                <c:pt idx="31">
                  <c:v>2.6912039895553397E-3</c:v>
                </c:pt>
                <c:pt idx="32">
                  <c:v>2.6050030004204539E-3</c:v>
                </c:pt>
                <c:pt idx="33">
                  <c:v>2.9907411166049933E-3</c:v>
                </c:pt>
                <c:pt idx="34">
                  <c:v>2.8551955671622074E-3</c:v>
                </c:pt>
                <c:pt idx="35">
                  <c:v>3.3456344620297635E-3</c:v>
                </c:pt>
                <c:pt idx="36">
                  <c:v>2.9334809346717012E-3</c:v>
                </c:pt>
                <c:pt idx="37">
                  <c:v>3.3456344620297635E-3</c:v>
                </c:pt>
                <c:pt idx="38">
                  <c:v>2.9717871710472775E-3</c:v>
                </c:pt>
                <c:pt idx="39">
                  <c:v>2.7949200306112733E-3</c:v>
                </c:pt>
                <c:pt idx="40">
                  <c:v>2.492699359374038E-3</c:v>
                </c:pt>
                <c:pt idx="41">
                  <c:v>3.3119949571644002E-3</c:v>
                </c:pt>
                <c:pt idx="42">
                  <c:v>3.4766766436026544E-3</c:v>
                </c:pt>
                <c:pt idx="43">
                  <c:v>4.2880981528473378E-3</c:v>
                </c:pt>
                <c:pt idx="44">
                  <c:v>4.607573462405869E-3</c:v>
                </c:pt>
                <c:pt idx="45">
                  <c:v>4.2366260307499168E-3</c:v>
                </c:pt>
                <c:pt idx="46">
                  <c:v>4.3262672523630072E-3</c:v>
                </c:pt>
                <c:pt idx="47">
                  <c:v>4.1946533816476306E-3</c:v>
                </c:pt>
                <c:pt idx="48">
                  <c:v>4.6063684403711358E-3</c:v>
                </c:pt>
                <c:pt idx="49">
                  <c:v>5.0454427958711127E-3</c:v>
                </c:pt>
                <c:pt idx="50">
                  <c:v>4.828882847106912E-3</c:v>
                </c:pt>
                <c:pt idx="51">
                  <c:v>4.3972795546865359E-3</c:v>
                </c:pt>
                <c:pt idx="52">
                  <c:v>4.7099367149898907E-3</c:v>
                </c:pt>
                <c:pt idx="53">
                  <c:v>5.5109122351416975E-3</c:v>
                </c:pt>
                <c:pt idx="54">
                  <c:v>5.2141754412330932E-3</c:v>
                </c:pt>
                <c:pt idx="55">
                  <c:v>6.0220706828536955E-3</c:v>
                </c:pt>
                <c:pt idx="56">
                  <c:v>6.4466408538843487E-3</c:v>
                </c:pt>
                <c:pt idx="57">
                  <c:v>5.9961061327203505E-3</c:v>
                </c:pt>
                <c:pt idx="58">
                  <c:v>7.1538879240362133E-3</c:v>
                </c:pt>
                <c:pt idx="59">
                  <c:v>7.0415644274034288E-3</c:v>
                </c:pt>
                <c:pt idx="60">
                  <c:v>8.2821499398507744E-3</c:v>
                </c:pt>
                <c:pt idx="61">
                  <c:v>8.4044928953789354E-3</c:v>
                </c:pt>
                <c:pt idx="62">
                  <c:v>7.7978523606395808E-3</c:v>
                </c:pt>
                <c:pt idx="63">
                  <c:v>8.4044928953789354E-3</c:v>
                </c:pt>
                <c:pt idx="64">
                  <c:v>8.4499585552677229E-3</c:v>
                </c:pt>
                <c:pt idx="65">
                  <c:v>7.8128163709595723E-3</c:v>
                </c:pt>
                <c:pt idx="66">
                  <c:v>8.0800490235161601E-3</c:v>
                </c:pt>
                <c:pt idx="67">
                  <c:v>9.9808876028933818E-3</c:v>
                </c:pt>
                <c:pt idx="68">
                  <c:v>9.2255220413235434E-3</c:v>
                </c:pt>
                <c:pt idx="69">
                  <c:v>1.0027509392293845E-2</c:v>
                </c:pt>
                <c:pt idx="70">
                  <c:v>1.0353843501734444E-2</c:v>
                </c:pt>
                <c:pt idx="71">
                  <c:v>1.1185781393037754E-2</c:v>
                </c:pt>
                <c:pt idx="72">
                  <c:v>1.3280756043259286E-2</c:v>
                </c:pt>
                <c:pt idx="73">
                  <c:v>1.2831894615388435E-2</c:v>
                </c:pt>
                <c:pt idx="74">
                  <c:v>1.2923018921095876E-2</c:v>
                </c:pt>
                <c:pt idx="75">
                  <c:v>1.3236943815278309E-2</c:v>
                </c:pt>
                <c:pt idx="76">
                  <c:v>1.4392414832107949E-2</c:v>
                </c:pt>
                <c:pt idx="77">
                  <c:v>1.4193545263168203E-2</c:v>
                </c:pt>
                <c:pt idx="78">
                  <c:v>1.4163072593827699E-2</c:v>
                </c:pt>
                <c:pt idx="79">
                  <c:v>1.351681652203583E-2</c:v>
                </c:pt>
                <c:pt idx="80">
                  <c:v>1.2683979883243402E-2</c:v>
                </c:pt>
                <c:pt idx="81">
                  <c:v>1.4907231700855153E-2</c:v>
                </c:pt>
                <c:pt idx="82">
                  <c:v>1.5285911165645403E-2</c:v>
                </c:pt>
                <c:pt idx="83">
                  <c:v>1.6030532717281162E-2</c:v>
                </c:pt>
                <c:pt idx="84">
                  <c:v>1.6024650483250111E-2</c:v>
                </c:pt>
                <c:pt idx="85">
                  <c:v>1.6327190661341518E-2</c:v>
                </c:pt>
                <c:pt idx="86">
                  <c:v>1.6277190201933769E-2</c:v>
                </c:pt>
                <c:pt idx="87">
                  <c:v>1.6866621003067909E-2</c:v>
                </c:pt>
                <c:pt idx="88">
                  <c:v>1.8557221463294658E-2</c:v>
                </c:pt>
                <c:pt idx="89">
                  <c:v>1.6733447988891596E-2</c:v>
                </c:pt>
                <c:pt idx="90">
                  <c:v>1.7380736256082836E-2</c:v>
                </c:pt>
                <c:pt idx="91">
                  <c:v>1.7695192005833027E-2</c:v>
                </c:pt>
                <c:pt idx="92">
                  <c:v>2.0130523107596977E-2</c:v>
                </c:pt>
                <c:pt idx="93">
                  <c:v>1.8579359591097896E-2</c:v>
                </c:pt>
                <c:pt idx="94">
                  <c:v>2.1077237497445847E-2</c:v>
                </c:pt>
                <c:pt idx="95">
                  <c:v>5.5803958415419824E-2</c:v>
                </c:pt>
                <c:pt idx="96">
                  <c:v>5.5370101070402813E-2</c:v>
                </c:pt>
                <c:pt idx="97">
                  <c:v>5.8058719151852359E-2</c:v>
                </c:pt>
                <c:pt idx="98">
                  <c:v>5.9689426254313317E-2</c:v>
                </c:pt>
                <c:pt idx="99">
                  <c:v>6.2484998639074536E-2</c:v>
                </c:pt>
                <c:pt idx="100">
                  <c:v>7.4720141439320709E-2</c:v>
                </c:pt>
                <c:pt idx="101">
                  <c:v>7.156499502652125E-2</c:v>
                </c:pt>
                <c:pt idx="102">
                  <c:v>8.0740231586087105E-2</c:v>
                </c:pt>
                <c:pt idx="103">
                  <c:v>9.0242614354994061E-2</c:v>
                </c:pt>
                <c:pt idx="104">
                  <c:v>7.8125793233957685E-2</c:v>
                </c:pt>
                <c:pt idx="105">
                  <c:v>9.4797116840253354E-2</c:v>
                </c:pt>
                <c:pt idx="106">
                  <c:v>9.6831364778738882E-2</c:v>
                </c:pt>
                <c:pt idx="107">
                  <c:v>9.0698772280431786E-2</c:v>
                </c:pt>
                <c:pt idx="108">
                  <c:v>9.3853309435266208E-2</c:v>
                </c:pt>
                <c:pt idx="109">
                  <c:v>9.1281114557953485E-2</c:v>
                </c:pt>
                <c:pt idx="110">
                  <c:v>0.10069428288193454</c:v>
                </c:pt>
                <c:pt idx="111">
                  <c:v>0.10815170588463179</c:v>
                </c:pt>
                <c:pt idx="112">
                  <c:v>0.1287595963133738</c:v>
                </c:pt>
                <c:pt idx="113">
                  <c:v>0.12934676107842455</c:v>
                </c:pt>
                <c:pt idx="114">
                  <c:v>0.13673235198624992</c:v>
                </c:pt>
                <c:pt idx="115">
                  <c:v>0.13284752041349732</c:v>
                </c:pt>
                <c:pt idx="116">
                  <c:v>0.11852449102921768</c:v>
                </c:pt>
                <c:pt idx="117">
                  <c:v>0.13161504370983931</c:v>
                </c:pt>
                <c:pt idx="118">
                  <c:v>0.14099957398749385</c:v>
                </c:pt>
                <c:pt idx="119">
                  <c:v>0.1802817454925856</c:v>
                </c:pt>
                <c:pt idx="120">
                  <c:v>0.20360795163433124</c:v>
                </c:pt>
                <c:pt idx="121">
                  <c:v>0.19369979191054074</c:v>
                </c:pt>
                <c:pt idx="122">
                  <c:v>0.20444498722533916</c:v>
                </c:pt>
                <c:pt idx="123">
                  <c:v>0.20722109571864691</c:v>
                </c:pt>
                <c:pt idx="124">
                  <c:v>0.22638839884279027</c:v>
                </c:pt>
                <c:pt idx="125">
                  <c:v>0.26624111470904249</c:v>
                </c:pt>
                <c:pt idx="126">
                  <c:v>0.29441813274719092</c:v>
                </c:pt>
                <c:pt idx="127">
                  <c:v>0.30887757137783356</c:v>
                </c:pt>
                <c:pt idx="128">
                  <c:v>0.2969005450130105</c:v>
                </c:pt>
                <c:pt idx="129">
                  <c:v>0.33283692525237352</c:v>
                </c:pt>
                <c:pt idx="130">
                  <c:v>0.36573324963072285</c:v>
                </c:pt>
                <c:pt idx="131">
                  <c:v>0.37317484273704965</c:v>
                </c:pt>
                <c:pt idx="132">
                  <c:v>0.382853775026752</c:v>
                </c:pt>
                <c:pt idx="133">
                  <c:v>0.40812320313514056</c:v>
                </c:pt>
                <c:pt idx="134">
                  <c:v>0.42139934922347216</c:v>
                </c:pt>
                <c:pt idx="135">
                  <c:v>0.39083933621977007</c:v>
                </c:pt>
                <c:pt idx="136">
                  <c:v>0.41185175978300625</c:v>
                </c:pt>
                <c:pt idx="137">
                  <c:v>0.43611672274952101</c:v>
                </c:pt>
                <c:pt idx="138">
                  <c:v>0.44711446748953165</c:v>
                </c:pt>
                <c:pt idx="139">
                  <c:v>0.43597043274275027</c:v>
                </c:pt>
                <c:pt idx="140">
                  <c:v>0.43875103558251177</c:v>
                </c:pt>
                <c:pt idx="141">
                  <c:v>0.48214277366435071</c:v>
                </c:pt>
                <c:pt idx="142">
                  <c:v>0.49520957715226449</c:v>
                </c:pt>
                <c:pt idx="143">
                  <c:v>0.50202865509886097</c:v>
                </c:pt>
                <c:pt idx="144">
                  <c:v>0.47122325284952482</c:v>
                </c:pt>
                <c:pt idx="145">
                  <c:v>0.50349165267595652</c:v>
                </c:pt>
                <c:pt idx="146">
                  <c:v>0.52243910582344744</c:v>
                </c:pt>
                <c:pt idx="147">
                  <c:v>0.54215907773919436</c:v>
                </c:pt>
                <c:pt idx="148">
                  <c:v>0.60934067773914813</c:v>
                </c:pt>
                <c:pt idx="149">
                  <c:v>0.60467876653203623</c:v>
                </c:pt>
                <c:pt idx="150">
                  <c:v>0.76418313705679608</c:v>
                </c:pt>
                <c:pt idx="151">
                  <c:v>0.75735738178386003</c:v>
                </c:pt>
                <c:pt idx="152">
                  <c:v>0.82130229387713249</c:v>
                </c:pt>
                <c:pt idx="153">
                  <c:v>0.8317072971332834</c:v>
                </c:pt>
                <c:pt idx="154">
                  <c:v>1.0414525805927903</c:v>
                </c:pt>
                <c:pt idx="155">
                  <c:v>0.81765299620632148</c:v>
                </c:pt>
                <c:pt idx="156">
                  <c:v>0.81102773219537583</c:v>
                </c:pt>
                <c:pt idx="157">
                  <c:v>0.87790687998288064</c:v>
                </c:pt>
                <c:pt idx="158">
                  <c:v>0.84039672770377205</c:v>
                </c:pt>
                <c:pt idx="159">
                  <c:v>0.84565633642003069</c:v>
                </c:pt>
                <c:pt idx="160">
                  <c:v>0.88770474332584204</c:v>
                </c:pt>
                <c:pt idx="161">
                  <c:v>0.91721814876538554</c:v>
                </c:pt>
                <c:pt idx="162">
                  <c:v>0.98415387539674959</c:v>
                </c:pt>
                <c:pt idx="163">
                  <c:v>0.96051852659148029</c:v>
                </c:pt>
                <c:pt idx="164">
                  <c:v>0.90168741640925265</c:v>
                </c:pt>
                <c:pt idx="165">
                  <c:v>0.97278697063191777</c:v>
                </c:pt>
                <c:pt idx="166">
                  <c:v>1.0641627511898433</c:v>
                </c:pt>
                <c:pt idx="167">
                  <c:v>1.1225205476462423</c:v>
                </c:pt>
                <c:pt idx="168">
                  <c:v>1.2374100233796368</c:v>
                </c:pt>
                <c:pt idx="169">
                  <c:v>1.3305752531712354</c:v>
                </c:pt>
                <c:pt idx="170">
                  <c:v>1.3880541278157275</c:v>
                </c:pt>
                <c:pt idx="171">
                  <c:v>1.4897259937429892</c:v>
                </c:pt>
                <c:pt idx="172">
                  <c:v>1.6856192997934856</c:v>
                </c:pt>
                <c:pt idx="173">
                  <c:v>1.8908353158275453</c:v>
                </c:pt>
                <c:pt idx="174">
                  <c:v>2.1999624301807752</c:v>
                </c:pt>
                <c:pt idx="175">
                  <c:v>2.2577005522502374</c:v>
                </c:pt>
                <c:pt idx="176">
                  <c:v>2.361597814159059</c:v>
                </c:pt>
                <c:pt idx="177">
                  <c:v>3.0606836290435839</c:v>
                </c:pt>
                <c:pt idx="178">
                  <c:v>2.9159447251981723</c:v>
                </c:pt>
                <c:pt idx="179">
                  <c:v>2.909744427371058</c:v>
                </c:pt>
                <c:pt idx="180">
                  <c:v>3.4055396589238969</c:v>
                </c:pt>
                <c:pt idx="181">
                  <c:v>3.9144602890990732</c:v>
                </c:pt>
                <c:pt idx="182">
                  <c:v>3.7270689390611285</c:v>
                </c:pt>
                <c:pt idx="183">
                  <c:v>4.0150774461333389</c:v>
                </c:pt>
                <c:pt idx="184">
                  <c:v>3.8294222634403217</c:v>
                </c:pt>
                <c:pt idx="185">
                  <c:v>3.8583770095157766</c:v>
                </c:pt>
                <c:pt idx="186">
                  <c:v>3.8203780104722096</c:v>
                </c:pt>
                <c:pt idx="187">
                  <c:v>4.0064798248269957</c:v>
                </c:pt>
                <c:pt idx="188">
                  <c:v>3.9540820890728008</c:v>
                </c:pt>
                <c:pt idx="189">
                  <c:v>4.3684811276419566</c:v>
                </c:pt>
                <c:pt idx="190">
                  <c:v>4.259790978459316</c:v>
                </c:pt>
                <c:pt idx="191">
                  <c:v>4.5942472152011913</c:v>
                </c:pt>
                <c:pt idx="192">
                  <c:v>4.0991900968218102</c:v>
                </c:pt>
                <c:pt idx="193">
                  <c:v>4.0272156421130276</c:v>
                </c:pt>
                <c:pt idx="194">
                  <c:v>3.9538198989834568</c:v>
                </c:pt>
                <c:pt idx="195">
                  <c:v>3.8838401020343509</c:v>
                </c:pt>
                <c:pt idx="196">
                  <c:v>4.1080424416487871</c:v>
                </c:pt>
                <c:pt idx="197">
                  <c:v>3.8693593619673479</c:v>
                </c:pt>
                <c:pt idx="198">
                  <c:v>3.8255606091356178</c:v>
                </c:pt>
                <c:pt idx="199">
                  <c:v>4.3002757471279098</c:v>
                </c:pt>
                <c:pt idx="200">
                  <c:v>4.1443163782143397</c:v>
                </c:pt>
                <c:pt idx="201">
                  <c:v>4.0503298793618105</c:v>
                </c:pt>
                <c:pt idx="202">
                  <c:v>4.1454983951293229</c:v>
                </c:pt>
                <c:pt idx="203">
                  <c:v>4.3370630454280805</c:v>
                </c:pt>
                <c:pt idx="204">
                  <c:v>4.1192261275449926</c:v>
                </c:pt>
                <c:pt idx="205">
                  <c:v>3.9438255965845546</c:v>
                </c:pt>
                <c:pt idx="206">
                  <c:v>3.6765988881728759</c:v>
                </c:pt>
                <c:pt idx="207">
                  <c:v>3.7755880873646852</c:v>
                </c:pt>
                <c:pt idx="208">
                  <c:v>3.7616194639659288</c:v>
                </c:pt>
                <c:pt idx="209">
                  <c:v>3.6187146574186109</c:v>
                </c:pt>
                <c:pt idx="210">
                  <c:v>3.437154125879895</c:v>
                </c:pt>
                <c:pt idx="211">
                  <c:v>3.1565045609893581</c:v>
                </c:pt>
                <c:pt idx="212">
                  <c:v>3.437154125879895</c:v>
                </c:pt>
                <c:pt idx="213">
                  <c:v>3.1417573211942815</c:v>
                </c:pt>
                <c:pt idx="214">
                  <c:v>3.3922292795600204</c:v>
                </c:pt>
                <c:pt idx="215">
                  <c:v>3.4365259835498554</c:v>
                </c:pt>
                <c:pt idx="216">
                  <c:v>3.6389948907319849</c:v>
                </c:pt>
                <c:pt idx="217">
                  <c:v>3.4033620221265859</c:v>
                </c:pt>
                <c:pt idx="218">
                  <c:v>3.3662360835649525</c:v>
                </c:pt>
                <c:pt idx="219">
                  <c:v>3.2527309256568033</c:v>
                </c:pt>
                <c:pt idx="220">
                  <c:v>3.1943370521534473</c:v>
                </c:pt>
                <c:pt idx="221">
                  <c:v>3.2986408584868068</c:v>
                </c:pt>
                <c:pt idx="222">
                  <c:v>3.2780354706269055</c:v>
                </c:pt>
                <c:pt idx="223">
                  <c:v>3.2464010111721038</c:v>
                </c:pt>
                <c:pt idx="224">
                  <c:v>3.2251245068327017</c:v>
                </c:pt>
                <c:pt idx="225">
                  <c:v>3.0632964081293497</c:v>
                </c:pt>
                <c:pt idx="226">
                  <c:v>3.3802086041334904</c:v>
                </c:pt>
                <c:pt idx="227">
                  <c:v>3.3909351985457836</c:v>
                </c:pt>
                <c:pt idx="228">
                  <c:v>3.4720508844533637</c:v>
                </c:pt>
                <c:pt idx="229">
                  <c:v>3.4929460847503502</c:v>
                </c:pt>
                <c:pt idx="230">
                  <c:v>3.4192071080500339</c:v>
                </c:pt>
                <c:pt idx="231">
                  <c:v>3.4929460847503502</c:v>
                </c:pt>
                <c:pt idx="232">
                  <c:v>3.6752197766414492</c:v>
                </c:pt>
                <c:pt idx="233">
                  <c:v>3.5891105404644033</c:v>
                </c:pt>
                <c:pt idx="234">
                  <c:v>3.3633603033768535</c:v>
                </c:pt>
                <c:pt idx="235">
                  <c:v>3.3999844152123107</c:v>
                </c:pt>
                <c:pt idx="236">
                  <c:v>3.6330881270486777</c:v>
                </c:pt>
                <c:pt idx="237">
                  <c:v>3.3999844152123107</c:v>
                </c:pt>
                <c:pt idx="238">
                  <c:v>3.5008674705913125</c:v>
                </c:pt>
                <c:pt idx="239">
                  <c:v>3.5982471538172227</c:v>
                </c:pt>
                <c:pt idx="240">
                  <c:v>3.6340367510198104</c:v>
                </c:pt>
                <c:pt idx="241">
                  <c:v>3.5741716000238029</c:v>
                </c:pt>
                <c:pt idx="242">
                  <c:v>3.3965007811323944</c:v>
                </c:pt>
                <c:pt idx="243">
                  <c:v>3.8590005416257656</c:v>
                </c:pt>
                <c:pt idx="244">
                  <c:v>4.0638451078813462</c:v>
                </c:pt>
                <c:pt idx="245">
                  <c:v>3.5627437729157205</c:v>
                </c:pt>
                <c:pt idx="246">
                  <c:v>3.8885849212841088</c:v>
                </c:pt>
                <c:pt idx="247">
                  <c:v>4.0408934466474511</c:v>
                </c:pt>
                <c:pt idx="248">
                  <c:v>3.7310942947795578</c:v>
                </c:pt>
                <c:pt idx="249">
                  <c:v>3.7931546567386993</c:v>
                </c:pt>
                <c:pt idx="250">
                  <c:v>4.0768861299785293</c:v>
                </c:pt>
                <c:pt idx="251">
                  <c:v>3.9259570730853217</c:v>
                </c:pt>
                <c:pt idx="252">
                  <c:v>3.9711922135809887</c:v>
                </c:pt>
                <c:pt idx="253">
                  <c:v>3.5535272111967222</c:v>
                </c:pt>
                <c:pt idx="254">
                  <c:v>3.983878075875833</c:v>
                </c:pt>
                <c:pt idx="255">
                  <c:v>3.5995324157497106</c:v>
                </c:pt>
                <c:pt idx="256">
                  <c:v>3.8121206098991576</c:v>
                </c:pt>
                <c:pt idx="257">
                  <c:v>3.8759712587949946</c:v>
                </c:pt>
                <c:pt idx="258">
                  <c:v>3.7601934518978113</c:v>
                </c:pt>
                <c:pt idx="259">
                  <c:v>4.0211874815332695</c:v>
                </c:pt>
                <c:pt idx="260">
                  <c:v>4.0211874815332695</c:v>
                </c:pt>
                <c:pt idx="261">
                  <c:v>4.0788766561756109</c:v>
                </c:pt>
                <c:pt idx="262">
                  <c:v>3.7221255741134467</c:v>
                </c:pt>
                <c:pt idx="263">
                  <c:v>3.8364256797209757</c:v>
                </c:pt>
                <c:pt idx="264">
                  <c:v>4.0413451069989872</c:v>
                </c:pt>
                <c:pt idx="265">
                  <c:v>3.6929509995012375</c:v>
                </c:pt>
                <c:pt idx="266">
                  <c:v>4.1013312968739664</c:v>
                </c:pt>
                <c:pt idx="267">
                  <c:v>3.8787266649014489</c:v>
                </c:pt>
                <c:pt idx="268">
                  <c:v>3.9419284736271298</c:v>
                </c:pt>
                <c:pt idx="269">
                  <c:v>3.9041404101169621</c:v>
                </c:pt>
                <c:pt idx="270">
                  <c:v>3.7923115815306163</c:v>
                </c:pt>
                <c:pt idx="271">
                  <c:v>4.0433389265377855</c:v>
                </c:pt>
                <c:pt idx="272">
                  <c:v>3.8988360152859807</c:v>
                </c:pt>
                <c:pt idx="273">
                  <c:v>3.9534636522400017</c:v>
                </c:pt>
                <c:pt idx="274">
                  <c:v>3.8850490120970278</c:v>
                </c:pt>
                <c:pt idx="275">
                  <c:v>4.2277832486823845</c:v>
                </c:pt>
                <c:pt idx="276">
                  <c:v>4.1540492453725735</c:v>
                </c:pt>
                <c:pt idx="277">
                  <c:v>4.1278954454229924</c:v>
                </c:pt>
                <c:pt idx="278">
                  <c:v>4.1015608849095777</c:v>
                </c:pt>
                <c:pt idx="279">
                  <c:v>4.2557737262271429</c:v>
                </c:pt>
                <c:pt idx="280">
                  <c:v>4.0899377546522411</c:v>
                </c:pt>
                <c:pt idx="281">
                  <c:v>4.6054407083400779</c:v>
                </c:pt>
                <c:pt idx="282">
                  <c:v>4.8922963674932527</c:v>
                </c:pt>
                <c:pt idx="283">
                  <c:v>4.7373171216946117</c:v>
                </c:pt>
                <c:pt idx="284">
                  <c:v>4.4096054964832891</c:v>
                </c:pt>
                <c:pt idx="285">
                  <c:v>4.5355058363023293</c:v>
                </c:pt>
                <c:pt idx="286">
                  <c:v>4.8789011463795759</c:v>
                </c:pt>
                <c:pt idx="287">
                  <c:v>4.6972025449907973</c:v>
                </c:pt>
                <c:pt idx="288">
                  <c:v>4.7959669210128792</c:v>
                </c:pt>
                <c:pt idx="289">
                  <c:v>4.8097191364850609</c:v>
                </c:pt>
                <c:pt idx="290">
                  <c:v>4.7157590365971513</c:v>
                </c:pt>
                <c:pt idx="291">
                  <c:v>4.4714779459598057</c:v>
                </c:pt>
                <c:pt idx="292">
                  <c:v>4.8946800510447481</c:v>
                </c:pt>
                <c:pt idx="293">
                  <c:v>4.9114307573803835</c:v>
                </c:pt>
                <c:pt idx="294">
                  <c:v>5.059488998487601</c:v>
                </c:pt>
                <c:pt idx="295">
                  <c:v>5.1600973041867482</c:v>
                </c:pt>
                <c:pt idx="296">
                  <c:v>5.3093991718556008</c:v>
                </c:pt>
                <c:pt idx="297">
                  <c:v>5.4383933676485352</c:v>
                </c:pt>
                <c:pt idx="298">
                  <c:v>4.9710055332389951</c:v>
                </c:pt>
                <c:pt idx="299">
                  <c:v>5.2343971130906723</c:v>
                </c:pt>
                <c:pt idx="300">
                  <c:v>5.3567042768704507</c:v>
                </c:pt>
                <c:pt idx="301">
                  <c:v>5.1630962824644318</c:v>
                </c:pt>
                <c:pt idx="302">
                  <c:v>5.4743369466386813</c:v>
                </c:pt>
                <c:pt idx="303">
                  <c:v>5.657495171304654</c:v>
                </c:pt>
                <c:pt idx="304">
                  <c:v>5.5750495310679984</c:v>
                </c:pt>
                <c:pt idx="305">
                  <c:v>5.5626202112872205</c:v>
                </c:pt>
                <c:pt idx="306">
                  <c:v>5.4539518387982326</c:v>
                </c:pt>
                <c:pt idx="307">
                  <c:v>5.7040304302261005</c:v>
                </c:pt>
                <c:pt idx="308">
                  <c:v>5.2483826069098658</c:v>
                </c:pt>
                <c:pt idx="309">
                  <c:v>5.3736954492337778</c:v>
                </c:pt>
                <c:pt idx="310">
                  <c:v>5.1206940313436453</c:v>
                </c:pt>
                <c:pt idx="311">
                  <c:v>5.5415469168167784</c:v>
                </c:pt>
                <c:pt idx="312">
                  <c:v>5.7247318005890957</c:v>
                </c:pt>
                <c:pt idx="313">
                  <c:v>5.8674286155330106</c:v>
                </c:pt>
                <c:pt idx="314">
                  <c:v>5.1106627261563329</c:v>
                </c:pt>
                <c:pt idx="315">
                  <c:v>5.310837730484951</c:v>
                </c:pt>
                <c:pt idx="316">
                  <c:v>5.3747784969056855</c:v>
                </c:pt>
                <c:pt idx="317">
                  <c:v>5.1813121420494452</c:v>
                </c:pt>
                <c:pt idx="318">
                  <c:v>5.0815812356629504</c:v>
                </c:pt>
                <c:pt idx="319">
                  <c:v>5.1217260875518207</c:v>
                </c:pt>
                <c:pt idx="320">
                  <c:v>5.0303358961139635</c:v>
                </c:pt>
                <c:pt idx="321">
                  <c:v>5.4111115828764689</c:v>
                </c:pt>
                <c:pt idx="322">
                  <c:v>5.17231644917082</c:v>
                </c:pt>
                <c:pt idx="323">
                  <c:v>5.4645296739028089</c:v>
                </c:pt>
                <c:pt idx="324">
                  <c:v>5.6062616629105477</c:v>
                </c:pt>
                <c:pt idx="325">
                  <c:v>5.0720114362328674</c:v>
                </c:pt>
                <c:pt idx="326">
                  <c:v>5.1300807750703692</c:v>
                </c:pt>
                <c:pt idx="327">
                  <c:v>5.3008952365330186</c:v>
                </c:pt>
                <c:pt idx="328">
                  <c:v>5.2153331739957816</c:v>
                </c:pt>
                <c:pt idx="329">
                  <c:v>5.5490381429009465</c:v>
                </c:pt>
                <c:pt idx="330">
                  <c:v>5.5213454034153662</c:v>
                </c:pt>
                <c:pt idx="331">
                  <c:v>5.71465363295333</c:v>
                </c:pt>
                <c:pt idx="332">
                  <c:v>6.0001951236366722</c:v>
                </c:pt>
                <c:pt idx="333">
                  <c:v>6.146084448822041</c:v>
                </c:pt>
                <c:pt idx="334">
                  <c:v>6.0745463197838214</c:v>
                </c:pt>
                <c:pt idx="335">
                  <c:v>6.7693152401373728</c:v>
                </c:pt>
                <c:pt idx="336">
                  <c:v>6.4210043434865085</c:v>
                </c:pt>
                <c:pt idx="337">
                  <c:v>6.4210043434865085</c:v>
                </c:pt>
                <c:pt idx="338">
                  <c:v>7.074312733276602</c:v>
                </c:pt>
                <c:pt idx="339">
                  <c:v>7.122929730265632</c:v>
                </c:pt>
                <c:pt idx="340">
                  <c:v>7.6451668186908934</c:v>
                </c:pt>
                <c:pt idx="341">
                  <c:v>7.8833069908244378</c:v>
                </c:pt>
                <c:pt idx="342">
                  <c:v>7.2036427063705855</c:v>
                </c:pt>
                <c:pt idx="343">
                  <c:v>8.0058257927949068</c:v>
                </c:pt>
                <c:pt idx="344">
                  <c:v>8.0788937052975989</c:v>
                </c:pt>
                <c:pt idx="345">
                  <c:v>8.8543606685755361</c:v>
                </c:pt>
                <c:pt idx="346">
                  <c:v>8.9543428637967928</c:v>
                </c:pt>
                <c:pt idx="347">
                  <c:v>9.1991587419454728</c:v>
                </c:pt>
                <c:pt idx="348">
                  <c:v>8.8692138324912317</c:v>
                </c:pt>
                <c:pt idx="349">
                  <c:v>9.7070384067592688</c:v>
                </c:pt>
                <c:pt idx="350">
                  <c:v>9.4914462075981643</c:v>
                </c:pt>
                <c:pt idx="351">
                  <c:v>9.3451584402610894</c:v>
                </c:pt>
                <c:pt idx="352">
                  <c:v>9.9179684591905044</c:v>
                </c:pt>
                <c:pt idx="353">
                  <c:v>10.034057348631707</c:v>
                </c:pt>
                <c:pt idx="354">
                  <c:v>9.9240275588919165</c:v>
                </c:pt>
                <c:pt idx="355">
                  <c:v>9.9240275588919165</c:v>
                </c:pt>
                <c:pt idx="356">
                  <c:v>10.52028543532982</c:v>
                </c:pt>
                <c:pt idx="357">
                  <c:v>10.787476399503165</c:v>
                </c:pt>
                <c:pt idx="358">
                  <c:v>11.041524903354331</c:v>
                </c:pt>
                <c:pt idx="359">
                  <c:v>12.226823849720789</c:v>
                </c:pt>
                <c:pt idx="360">
                  <c:v>12.16297405227858</c:v>
                </c:pt>
                <c:pt idx="361">
                  <c:v>12.694319954311272</c:v>
                </c:pt>
                <c:pt idx="362">
                  <c:v>12.694319954311272</c:v>
                </c:pt>
                <c:pt idx="363">
                  <c:v>11.939776952364605</c:v>
                </c:pt>
                <c:pt idx="364">
                  <c:v>14.071017011716711</c:v>
                </c:pt>
                <c:pt idx="365">
                  <c:v>13.681423606593784</c:v>
                </c:pt>
                <c:pt idx="366">
                  <c:v>13.791384615253731</c:v>
                </c:pt>
                <c:pt idx="367">
                  <c:v>14.790510065707101</c:v>
                </c:pt>
                <c:pt idx="368">
                  <c:v>15.721359218780425</c:v>
                </c:pt>
                <c:pt idx="369">
                  <c:v>15.11423815364148</c:v>
                </c:pt>
                <c:pt idx="370">
                  <c:v>15.953755963617937</c:v>
                </c:pt>
                <c:pt idx="371">
                  <c:v>17.088106412281459</c:v>
                </c:pt>
                <c:pt idx="372">
                  <c:v>15.710449388589495</c:v>
                </c:pt>
                <c:pt idx="373">
                  <c:v>17.227196917190458</c:v>
                </c:pt>
                <c:pt idx="374">
                  <c:v>18.380802312368477</c:v>
                </c:pt>
                <c:pt idx="375">
                  <c:v>19.981496346216968</c:v>
                </c:pt>
                <c:pt idx="376">
                  <c:v>20.482163029279647</c:v>
                </c:pt>
                <c:pt idx="377">
                  <c:v>20.982404142017064</c:v>
                </c:pt>
                <c:pt idx="378">
                  <c:v>23.615062007855038</c:v>
                </c:pt>
                <c:pt idx="379">
                  <c:v>24.239056025237581</c:v>
                </c:pt>
                <c:pt idx="380">
                  <c:v>24.402172979815976</c:v>
                </c:pt>
                <c:pt idx="381">
                  <c:v>26.529146721298776</c:v>
                </c:pt>
                <c:pt idx="382">
                  <c:v>25.931096472803354</c:v>
                </c:pt>
                <c:pt idx="383">
                  <c:v>27.902751419703261</c:v>
                </c:pt>
                <c:pt idx="384">
                  <c:v>30.855393368789819</c:v>
                </c:pt>
                <c:pt idx="385">
                  <c:v>33.400740427359452</c:v>
                </c:pt>
                <c:pt idx="386">
                  <c:v>34.434690567475137</c:v>
                </c:pt>
                <c:pt idx="387">
                  <c:v>36.566876302955293</c:v>
                </c:pt>
                <c:pt idx="388">
                  <c:v>37.472328521908665</c:v>
                </c:pt>
                <c:pt idx="389">
                  <c:v>39.4591308133053</c:v>
                </c:pt>
                <c:pt idx="390">
                  <c:v>40.88087463949023</c:v>
                </c:pt>
                <c:pt idx="391">
                  <c:v>42.852529757910595</c:v>
                </c:pt>
                <c:pt idx="392">
                  <c:v>47.722256824633703</c:v>
                </c:pt>
                <c:pt idx="393">
                  <c:v>50.078729597513842</c:v>
                </c:pt>
                <c:pt idx="394">
                  <c:v>52.944147020071483</c:v>
                </c:pt>
                <c:pt idx="395">
                  <c:v>57.648132671441807</c:v>
                </c:pt>
                <c:pt idx="396">
                  <c:v>56.393234342972598</c:v>
                </c:pt>
                <c:pt idx="397">
                  <c:v>65.871240563137007</c:v>
                </c:pt>
                <c:pt idx="398">
                  <c:v>65.09818361942753</c:v>
                </c:pt>
                <c:pt idx="399">
                  <c:v>66.244544654363295</c:v>
                </c:pt>
                <c:pt idx="400">
                  <c:v>66.433522743997287</c:v>
                </c:pt>
                <c:pt idx="401">
                  <c:v>71.268037699303804</c:v>
                </c:pt>
                <c:pt idx="402">
                  <c:v>71.683901805558179</c:v>
                </c:pt>
                <c:pt idx="403">
                  <c:v>71.268037699303804</c:v>
                </c:pt>
                <c:pt idx="404">
                  <c:v>75.649760308202659</c:v>
                </c:pt>
                <c:pt idx="405">
                  <c:v>79.406697185592989</c:v>
                </c:pt>
                <c:pt idx="406">
                  <c:v>79.836119493985635</c:v>
                </c:pt>
                <c:pt idx="407">
                  <c:v>86.816430005482303</c:v>
                </c:pt>
                <c:pt idx="408">
                  <c:v>93.32920130553083</c:v>
                </c:pt>
                <c:pt idx="409">
                  <c:v>95.393481294462148</c:v>
                </c:pt>
                <c:pt idx="410">
                  <c:v>98.470597422867812</c:v>
                </c:pt>
                <c:pt idx="411">
                  <c:v>97.899334057479791</c:v>
                </c:pt>
                <c:pt idx="412">
                  <c:v>107.68348155865753</c:v>
                </c:pt>
                <c:pt idx="413">
                  <c:v>111.78781014985277</c:v>
                </c:pt>
                <c:pt idx="414">
                  <c:v>112.08548159464124</c:v>
                </c:pt>
                <c:pt idx="415">
                  <c:v>132.40460254137716</c:v>
                </c:pt>
                <c:pt idx="416">
                  <c:v>115.59974352848891</c:v>
                </c:pt>
                <c:pt idx="417">
                  <c:v>122.2809033105909</c:v>
                </c:pt>
                <c:pt idx="418">
                  <c:v>128.27045533378586</c:v>
                </c:pt>
                <c:pt idx="419">
                  <c:v>129.45619053076319</c:v>
                </c:pt>
                <c:pt idx="420">
                  <c:v>137.07839865797493</c:v>
                </c:pt>
                <c:pt idx="421">
                  <c:v>144.80666083262759</c:v>
                </c:pt>
                <c:pt idx="422">
                  <c:v>138.84700610338001</c:v>
                </c:pt>
                <c:pt idx="423">
                  <c:v>154.44741688500096</c:v>
                </c:pt>
                <c:pt idx="424">
                  <c:v>157.66128297524605</c:v>
                </c:pt>
                <c:pt idx="425">
                  <c:v>156.29540034227071</c:v>
                </c:pt>
                <c:pt idx="426">
                  <c:v>163.87279690719151</c:v>
                </c:pt>
                <c:pt idx="427">
                  <c:v>164.16275532346398</c:v>
                </c:pt>
                <c:pt idx="428">
                  <c:v>170.88833991737144</c:v>
                </c:pt>
                <c:pt idx="429">
                  <c:v>172.40010147609036</c:v>
                </c:pt>
                <c:pt idx="430">
                  <c:v>167.21405404257939</c:v>
                </c:pt>
                <c:pt idx="431">
                  <c:v>170.64057790623562</c:v>
                </c:pt>
                <c:pt idx="432">
                  <c:v>187.2715274440026</c:v>
                </c:pt>
                <c:pt idx="433">
                  <c:v>192.36902261267613</c:v>
                </c:pt>
                <c:pt idx="434">
                  <c:v>187.02908343241117</c:v>
                </c:pt>
                <c:pt idx="435">
                  <c:v>219.50789117249087</c:v>
                </c:pt>
                <c:pt idx="436">
                  <c:v>203.94310181195195</c:v>
                </c:pt>
                <c:pt idx="437">
                  <c:v>205.94395953514217</c:v>
                </c:pt>
                <c:pt idx="438">
                  <c:v>234.33451643900892</c:v>
                </c:pt>
                <c:pt idx="439">
                  <c:v>229.00996604679813</c:v>
                </c:pt>
                <c:pt idx="440">
                  <c:v>236.95320954378178</c:v>
                </c:pt>
                <c:pt idx="441">
                  <c:v>231.69050619357631</c:v>
                </c:pt>
                <c:pt idx="442">
                  <c:v>248.10908705646762</c:v>
                </c:pt>
                <c:pt idx="443">
                  <c:v>215.28363696842493</c:v>
                </c:pt>
                <c:pt idx="444">
                  <c:v>246.68690585127351</c:v>
                </c:pt>
                <c:pt idx="445">
                  <c:v>261.94915679395461</c:v>
                </c:pt>
                <c:pt idx="446">
                  <c:v>271.38012965264255</c:v>
                </c:pt>
                <c:pt idx="447">
                  <c:v>267.7954067311307</c:v>
                </c:pt>
                <c:pt idx="448">
                  <c:v>268.0322968317883</c:v>
                </c:pt>
                <c:pt idx="449">
                  <c:v>250.36200169260894</c:v>
                </c:pt>
                <c:pt idx="450">
                  <c:v>290.83565522225115</c:v>
                </c:pt>
                <c:pt idx="451">
                  <c:v>280.83310661701353</c:v>
                </c:pt>
                <c:pt idx="452">
                  <c:v>306.02002668329516</c:v>
                </c:pt>
                <c:pt idx="453">
                  <c:v>305.18891932332485</c:v>
                </c:pt>
                <c:pt idx="454">
                  <c:v>320.32096470295755</c:v>
                </c:pt>
                <c:pt idx="455">
                  <c:v>340.43749780543828</c:v>
                </c:pt>
                <c:pt idx="456">
                  <c:v>321.22402122087993</c:v>
                </c:pt>
                <c:pt idx="457">
                  <c:v>307.5264742662568</c:v>
                </c:pt>
                <c:pt idx="458">
                  <c:v>346.21293890609223</c:v>
                </c:pt>
                <c:pt idx="459">
                  <c:v>348.28350781073959</c:v>
                </c:pt>
                <c:pt idx="460">
                  <c:v>351.36459350036938</c:v>
                </c:pt>
                <c:pt idx="461">
                  <c:v>356.51669602578983</c:v>
                </c:pt>
                <c:pt idx="462">
                  <c:v>361.66215198634791</c:v>
                </c:pt>
                <c:pt idx="463">
                  <c:v>339.48218497149929</c:v>
                </c:pt>
                <c:pt idx="464">
                  <c:v>337.26928138697053</c:v>
                </c:pt>
                <c:pt idx="465">
                  <c:v>356.88639967737072</c:v>
                </c:pt>
                <c:pt idx="466">
                  <c:v>332.47086876708767</c:v>
                </c:pt>
                <c:pt idx="467">
                  <c:v>388.06786975535164</c:v>
                </c:pt>
                <c:pt idx="468">
                  <c:v>370.40546892684915</c:v>
                </c:pt>
                <c:pt idx="469">
                  <c:v>379.34804510270459</c:v>
                </c:pt>
                <c:pt idx="470">
                  <c:v>419.06808215914236</c:v>
                </c:pt>
                <c:pt idx="471">
                  <c:v>375.96414802212411</c:v>
                </c:pt>
                <c:pt idx="472">
                  <c:v>416.66595026943884</c:v>
                </c:pt>
                <c:pt idx="473">
                  <c:v>414.84664073201299</c:v>
                </c:pt>
                <c:pt idx="474">
                  <c:v>448.2029750498769</c:v>
                </c:pt>
                <c:pt idx="475">
                  <c:v>432.53981177572257</c:v>
                </c:pt>
                <c:pt idx="476">
                  <c:v>469.28370670140293</c:v>
                </c:pt>
                <c:pt idx="477">
                  <c:v>488.72260088130332</c:v>
                </c:pt>
                <c:pt idx="478">
                  <c:v>451.70180590893432</c:v>
                </c:pt>
                <c:pt idx="479">
                  <c:v>476.45678492414038</c:v>
                </c:pt>
                <c:pt idx="480">
                  <c:v>477.96875039296305</c:v>
                </c:pt>
                <c:pt idx="481">
                  <c:v>464.16872942450175</c:v>
                </c:pt>
                <c:pt idx="482">
                  <c:v>445.04589858622404</c:v>
                </c:pt>
                <c:pt idx="483">
                  <c:v>474.11245487080868</c:v>
                </c:pt>
                <c:pt idx="484">
                  <c:v>477.1770470674478</c:v>
                </c:pt>
                <c:pt idx="485">
                  <c:v>458.45604382846744</c:v>
                </c:pt>
                <c:pt idx="486">
                  <c:v>503.24605563624345</c:v>
                </c:pt>
                <c:pt idx="487">
                  <c:v>483.56419207351468</c:v>
                </c:pt>
                <c:pt idx="488">
                  <c:v>498.77872554949431</c:v>
                </c:pt>
                <c:pt idx="489">
                  <c:v>522.25051504106568</c:v>
                </c:pt>
                <c:pt idx="490">
                  <c:v>488.14448762233798</c:v>
                </c:pt>
                <c:pt idx="491">
                  <c:v>499.79356028816574</c:v>
                </c:pt>
                <c:pt idx="492">
                  <c:v>509.54929786700649</c:v>
                </c:pt>
                <c:pt idx="493">
                  <c:v>465.99073828449366</c:v>
                </c:pt>
                <c:pt idx="494">
                  <c:v>473.14653240939856</c:v>
                </c:pt>
                <c:pt idx="495">
                  <c:v>512.20499674920495</c:v>
                </c:pt>
                <c:pt idx="496">
                  <c:v>460.54476908619466</c:v>
                </c:pt>
                <c:pt idx="497">
                  <c:v>460.75360260514674</c:v>
                </c:pt>
                <c:pt idx="498">
                  <c:v>500.57904102438636</c:v>
                </c:pt>
                <c:pt idx="499">
                  <c:v>513.65072766558444</c:v>
                </c:pt>
                <c:pt idx="500">
                  <c:v>461.28974764766753</c:v>
                </c:pt>
                <c:pt idx="501">
                  <c:v>524.44337121279079</c:v>
                </c:pt>
                <c:pt idx="502">
                  <c:v>521.3255200589781</c:v>
                </c:pt>
                <c:pt idx="503">
                  <c:v>520.77507072171068</c:v>
                </c:pt>
                <c:pt idx="504">
                  <c:v>538.19895937406272</c:v>
                </c:pt>
                <c:pt idx="505">
                  <c:v>487.36145735150905</c:v>
                </c:pt>
                <c:pt idx="506">
                  <c:v>555.69479297105306</c:v>
                </c:pt>
                <c:pt idx="507">
                  <c:v>530.68973725837168</c:v>
                </c:pt>
                <c:pt idx="508">
                  <c:v>478.31971139770081</c:v>
                </c:pt>
                <c:pt idx="509">
                  <c:v>480.22886221739645</c:v>
                </c:pt>
                <c:pt idx="510">
                  <c:v>529.496093004008</c:v>
                </c:pt>
                <c:pt idx="511">
                  <c:v>548.43206731449663</c:v>
                </c:pt>
                <c:pt idx="512">
                  <c:v>511.46942690754372</c:v>
                </c:pt>
                <c:pt idx="513">
                  <c:v>543.69001581277371</c:v>
                </c:pt>
                <c:pt idx="514">
                  <c:v>517.76608520286766</c:v>
                </c:pt>
                <c:pt idx="515">
                  <c:v>543.69001581277371</c:v>
                </c:pt>
                <c:pt idx="516">
                  <c:v>514.20240568697056</c:v>
                </c:pt>
                <c:pt idx="517">
                  <c:v>558.3293441769847</c:v>
                </c:pt>
                <c:pt idx="518">
                  <c:v>547.91659063575742</c:v>
                </c:pt>
                <c:pt idx="519">
                  <c:v>480.29158228154466</c:v>
                </c:pt>
                <c:pt idx="520">
                  <c:v>519.22851774833043</c:v>
                </c:pt>
                <c:pt idx="521">
                  <c:v>532.26775162919239</c:v>
                </c:pt>
                <c:pt idx="522">
                  <c:v>539.56571790357941</c:v>
                </c:pt>
                <c:pt idx="523">
                  <c:v>539.56571790357941</c:v>
                </c:pt>
                <c:pt idx="524">
                  <c:v>575.42749063854444</c:v>
                </c:pt>
                <c:pt idx="525">
                  <c:v>549.85434165998731</c:v>
                </c:pt>
                <c:pt idx="526">
                  <c:v>542.81400541314349</c:v>
                </c:pt>
                <c:pt idx="527">
                  <c:v>523.90912677766016</c:v>
                </c:pt>
                <c:pt idx="528">
                  <c:v>548.61958655085141</c:v>
                </c:pt>
                <c:pt idx="529">
                  <c:v>577.46850774225607</c:v>
                </c:pt>
                <c:pt idx="530">
                  <c:v>531.64494746557659</c:v>
                </c:pt>
                <c:pt idx="531">
                  <c:v>540.56409256954066</c:v>
                </c:pt>
                <c:pt idx="532">
                  <c:v>551.33467175721159</c:v>
                </c:pt>
                <c:pt idx="533">
                  <c:v>522.07714755742438</c:v>
                </c:pt>
                <c:pt idx="534">
                  <c:v>520.36142442774235</c:v>
                </c:pt>
                <c:pt idx="535">
                  <c:v>549.73733184388323</c:v>
                </c:pt>
                <c:pt idx="536">
                  <c:v>567.26371994111093</c:v>
                </c:pt>
                <c:pt idx="537">
                  <c:v>512.73196382634205</c:v>
                </c:pt>
                <c:pt idx="538">
                  <c:v>545.2054621508297</c:v>
                </c:pt>
                <c:pt idx="539">
                  <c:v>543.35912760401186</c:v>
                </c:pt>
                <c:pt idx="540">
                  <c:v>526.42593824758308</c:v>
                </c:pt>
                <c:pt idx="541">
                  <c:v>535.90482239224332</c:v>
                </c:pt>
                <c:pt idx="542">
                  <c:v>538.63237041229718</c:v>
                </c:pt>
                <c:pt idx="543">
                  <c:v>573.80093490033789</c:v>
                </c:pt>
                <c:pt idx="544">
                  <c:v>566.95611820784518</c:v>
                </c:pt>
                <c:pt idx="545">
                  <c:v>549.92799908805375</c:v>
                </c:pt>
                <c:pt idx="546">
                  <c:v>511.28157852283567</c:v>
                </c:pt>
                <c:pt idx="547">
                  <c:v>582.35125847306597</c:v>
                </c:pt>
                <c:pt idx="548">
                  <c:v>539.02835008146246</c:v>
                </c:pt>
                <c:pt idx="549">
                  <c:v>584.18841755526796</c:v>
                </c:pt>
                <c:pt idx="550">
                  <c:v>559.38569818256155</c:v>
                </c:pt>
                <c:pt idx="551">
                  <c:v>553.91404376131561</c:v>
                </c:pt>
                <c:pt idx="552">
                  <c:v>579.35377315342259</c:v>
                </c:pt>
                <c:pt idx="553">
                  <c:v>559.10733739205784</c:v>
                </c:pt>
                <c:pt idx="554">
                  <c:v>570.2473852320179</c:v>
                </c:pt>
                <c:pt idx="555">
                  <c:v>587.68124459903106</c:v>
                </c:pt>
                <c:pt idx="556">
                  <c:v>557.73733830152321</c:v>
                </c:pt>
                <c:pt idx="557">
                  <c:v>567.27887597334006</c:v>
                </c:pt>
                <c:pt idx="558">
                  <c:v>593.59276952287837</c:v>
                </c:pt>
                <c:pt idx="559">
                  <c:v>527.97240288004798</c:v>
                </c:pt>
                <c:pt idx="560">
                  <c:v>575.13406269966219</c:v>
                </c:pt>
                <c:pt idx="561">
                  <c:v>589.95105781916959</c:v>
                </c:pt>
                <c:pt idx="562">
                  <c:v>601.94593071424185</c:v>
                </c:pt>
                <c:pt idx="563">
                  <c:v>587.02292024069914</c:v>
                </c:pt>
                <c:pt idx="564">
                  <c:v>592.66676221586135</c:v>
                </c:pt>
                <c:pt idx="565">
                  <c:v>604.7309777551767</c:v>
                </c:pt>
                <c:pt idx="566">
                  <c:v>585.1651528662187</c:v>
                </c:pt>
                <c:pt idx="567">
                  <c:v>583.16941473659472</c:v>
                </c:pt>
                <c:pt idx="568">
                  <c:v>585.1651528662187</c:v>
                </c:pt>
                <c:pt idx="569">
                  <c:v>578.16829488999815</c:v>
                </c:pt>
                <c:pt idx="570">
                  <c:v>637.8902917099897</c:v>
                </c:pt>
                <c:pt idx="571">
                  <c:v>658.32585982527621</c:v>
                </c:pt>
                <c:pt idx="572">
                  <c:v>626.02585919265323</c:v>
                </c:pt>
                <c:pt idx="573">
                  <c:v>591.38126183945406</c:v>
                </c:pt>
                <c:pt idx="574">
                  <c:v>622.05839441043634</c:v>
                </c:pt>
                <c:pt idx="575">
                  <c:v>647.73784907841593</c:v>
                </c:pt>
                <c:pt idx="576">
                  <c:v>653.43306513988716</c:v>
                </c:pt>
                <c:pt idx="577">
                  <c:v>630.31721805150596</c:v>
                </c:pt>
                <c:pt idx="578">
                  <c:v>638.12333523213101</c:v>
                </c:pt>
                <c:pt idx="579">
                  <c:v>633.10165092110788</c:v>
                </c:pt>
                <c:pt idx="580">
                  <c:v>639.06898183211797</c:v>
                </c:pt>
                <c:pt idx="581">
                  <c:v>608.59724341847004</c:v>
                </c:pt>
                <c:pt idx="582">
                  <c:v>637.93865485922527</c:v>
                </c:pt>
                <c:pt idx="583">
                  <c:v>697.80749225548618</c:v>
                </c:pt>
                <c:pt idx="584">
                  <c:v>664.59974026693669</c:v>
                </c:pt>
                <c:pt idx="585">
                  <c:v>682.142404881164</c:v>
                </c:pt>
                <c:pt idx="586">
                  <c:v>669.08223127033398</c:v>
                </c:pt>
                <c:pt idx="587">
                  <c:v>671.27804989659228</c:v>
                </c:pt>
                <c:pt idx="588">
                  <c:v>723.84200231388195</c:v>
                </c:pt>
                <c:pt idx="589">
                  <c:v>802.42083746445428</c:v>
                </c:pt>
                <c:pt idx="590">
                  <c:v>762.01823543853277</c:v>
                </c:pt>
                <c:pt idx="591">
                  <c:v>727.94216409471233</c:v>
                </c:pt>
                <c:pt idx="592">
                  <c:v>742.14467016029369</c:v>
                </c:pt>
                <c:pt idx="593">
                  <c:v>847.67546267060868</c:v>
                </c:pt>
                <c:pt idx="594">
                  <c:v>818.70139098838604</c:v>
                </c:pt>
                <c:pt idx="595">
                  <c:v>801.77723586196146</c:v>
                </c:pt>
                <c:pt idx="596">
                  <c:v>788.74806882722908</c:v>
                </c:pt>
                <c:pt idx="597">
                  <c:v>854.16111175272999</c:v>
                </c:pt>
                <c:pt idx="598">
                  <c:v>762.55819021547472</c:v>
                </c:pt>
                <c:pt idx="599">
                  <c:v>836.08021286200074</c:v>
                </c:pt>
                <c:pt idx="600">
                  <c:v>913.03618860087545</c:v>
                </c:pt>
                <c:pt idx="601">
                  <c:v>873.09831854023298</c:v>
                </c:pt>
                <c:pt idx="602">
                  <c:v>938.47489788505357</c:v>
                </c:pt>
                <c:pt idx="603">
                  <c:v>953.44497777558456</c:v>
                </c:pt>
                <c:pt idx="604">
                  <c:v>973.74944070082336</c:v>
                </c:pt>
                <c:pt idx="605">
                  <c:v>967.92436092322521</c:v>
                </c:pt>
                <c:pt idx="606">
                  <c:v>938.21032830206013</c:v>
                </c:pt>
                <c:pt idx="607">
                  <c:v>1025.2306518252192</c:v>
                </c:pt>
                <c:pt idx="608">
                  <c:v>909.11878949739446</c:v>
                </c:pt>
                <c:pt idx="609">
                  <c:v>996.77144746822148</c:v>
                </c:pt>
                <c:pt idx="610">
                  <c:v>943.87605336392721</c:v>
                </c:pt>
                <c:pt idx="611">
                  <c:v>1000.6122043321666</c:v>
                </c:pt>
                <c:pt idx="612">
                  <c:v>1025.0773337215342</c:v>
                </c:pt>
                <c:pt idx="613">
                  <c:v>991.2689498375953</c:v>
                </c:pt>
                <c:pt idx="614">
                  <c:v>956.24143587286687</c:v>
                </c:pt>
                <c:pt idx="615">
                  <c:v>1009.0583590368014</c:v>
                </c:pt>
                <c:pt idx="616">
                  <c:v>1015.4516194302903</c:v>
                </c:pt>
                <c:pt idx="617">
                  <c:v>921.56114566883639</c:v>
                </c:pt>
                <c:pt idx="618">
                  <c:v>1053.9786560668504</c:v>
                </c:pt>
                <c:pt idx="619">
                  <c:v>980.23892258942169</c:v>
                </c:pt>
                <c:pt idx="620">
                  <c:v>1016.2292506976603</c:v>
                </c:pt>
                <c:pt idx="621">
                  <c:v>1019.8682546111174</c:v>
                </c:pt>
                <c:pt idx="622">
                  <c:v>1092.3833422683342</c:v>
                </c:pt>
                <c:pt idx="623">
                  <c:v>981.42758994551116</c:v>
                </c:pt>
                <c:pt idx="624">
                  <c:v>995.54117143187079</c:v>
                </c:pt>
                <c:pt idx="625">
                  <c:v>1066.5774133173129</c:v>
                </c:pt>
                <c:pt idx="626">
                  <c:v>1082.7489127607723</c:v>
                </c:pt>
                <c:pt idx="627">
                  <c:v>1069.832904122464</c:v>
                </c:pt>
                <c:pt idx="628">
                  <c:v>1065.1744960736203</c:v>
                </c:pt>
                <c:pt idx="629">
                  <c:v>1100.0608507970098</c:v>
                </c:pt>
                <c:pt idx="630">
                  <c:v>1198.1724189597282</c:v>
                </c:pt>
                <c:pt idx="631">
                  <c:v>1052.9076827305314</c:v>
                </c:pt>
                <c:pt idx="632">
                  <c:v>1081.9845601079876</c:v>
                </c:pt>
                <c:pt idx="633">
                  <c:v>1071.1809182883103</c:v>
                </c:pt>
                <c:pt idx="634">
                  <c:v>1071.1809182883103</c:v>
                </c:pt>
                <c:pt idx="635">
                  <c:v>1111.8247500412019</c:v>
                </c:pt>
                <c:pt idx="636">
                  <c:v>1104.9597955645679</c:v>
                </c:pt>
                <c:pt idx="637">
                  <c:v>1181.3095044329718</c:v>
                </c:pt>
                <c:pt idx="638">
                  <c:v>1089.5608077322572</c:v>
                </c:pt>
                <c:pt idx="639">
                  <c:v>1115.3786739627676</c:v>
                </c:pt>
                <c:pt idx="640">
                  <c:v>1151.1763240669979</c:v>
                </c:pt>
                <c:pt idx="641">
                  <c:v>1118.0396553096334</c:v>
                </c:pt>
                <c:pt idx="642">
                  <c:v>1132.7393181002894</c:v>
                </c:pt>
                <c:pt idx="643">
                  <c:v>1060.9462343325024</c:v>
                </c:pt>
                <c:pt idx="644">
                  <c:v>1132.7393181002894</c:v>
                </c:pt>
                <c:pt idx="645">
                  <c:v>1072.8542966563887</c:v>
                </c:pt>
                <c:pt idx="646">
                  <c:v>1068.9747430914981</c:v>
                </c:pt>
                <c:pt idx="647">
                  <c:v>1125.6523383409531</c:v>
                </c:pt>
                <c:pt idx="648">
                  <c:v>1124.1025563269134</c:v>
                </c:pt>
                <c:pt idx="649">
                  <c:v>1165.0662629067442</c:v>
                </c:pt>
                <c:pt idx="650">
                  <c:v>1113.6062059763053</c:v>
                </c:pt>
                <c:pt idx="651">
                  <c:v>1154.9728287754251</c:v>
                </c:pt>
                <c:pt idx="652">
                  <c:v>1161.0724272266416</c:v>
                </c:pt>
                <c:pt idx="653">
                  <c:v>1179.0167780055069</c:v>
                </c:pt>
                <c:pt idx="654">
                  <c:v>1078.2633718844486</c:v>
                </c:pt>
                <c:pt idx="655">
                  <c:v>1209.0896723550222</c:v>
                </c:pt>
                <c:pt idx="656">
                  <c:v>1062.2924137445805</c:v>
                </c:pt>
                <c:pt idx="657">
                  <c:v>1162.3880608469649</c:v>
                </c:pt>
                <c:pt idx="658">
                  <c:v>1205.5667610025573</c:v>
                </c:pt>
                <c:pt idx="659">
                  <c:v>1182.5406509998918</c:v>
                </c:pt>
                <c:pt idx="660">
                  <c:v>1102.1860769662678</c:v>
                </c:pt>
                <c:pt idx="661">
                  <c:v>1114.0503232455346</c:v>
                </c:pt>
                <c:pt idx="662">
                  <c:v>1276.2581485757364</c:v>
                </c:pt>
                <c:pt idx="663">
                  <c:v>1231.9263452945918</c:v>
                </c:pt>
                <c:pt idx="664">
                  <c:v>1268.985956462408</c:v>
                </c:pt>
                <c:pt idx="665">
                  <c:v>1285.1839572654171</c:v>
                </c:pt>
                <c:pt idx="666">
                  <c:v>1154.6450270804305</c:v>
                </c:pt>
                <c:pt idx="667">
                  <c:v>1141.5751601028198</c:v>
                </c:pt>
                <c:pt idx="668">
                  <c:v>1300.5071705124135</c:v>
                </c:pt>
                <c:pt idx="669">
                  <c:v>1190.2605490350497</c:v>
                </c:pt>
                <c:pt idx="670">
                  <c:v>1230.6210625803101</c:v>
                </c:pt>
                <c:pt idx="671">
                  <c:v>1165.3160357724439</c:v>
                </c:pt>
                <c:pt idx="672">
                  <c:v>1252.6415211448236</c:v>
                </c:pt>
                <c:pt idx="673">
                  <c:v>1306.0665667254254</c:v>
                </c:pt>
                <c:pt idx="674">
                  <c:v>1320.9017380309476</c:v>
                </c:pt>
                <c:pt idx="675">
                  <c:v>1290.2868572854709</c:v>
                </c:pt>
                <c:pt idx="676">
                  <c:v>1230.1864905336117</c:v>
                </c:pt>
                <c:pt idx="677">
                  <c:v>1315.1357883397623</c:v>
                </c:pt>
                <c:pt idx="678">
                  <c:v>1264.908338516758</c:v>
                </c:pt>
                <c:pt idx="679">
                  <c:v>1301.1489845135786</c:v>
                </c:pt>
                <c:pt idx="680">
                  <c:v>1338.5458036371049</c:v>
                </c:pt>
                <c:pt idx="681">
                  <c:v>1334.4466351697081</c:v>
                </c:pt>
                <c:pt idx="682">
                  <c:v>1283.4948586967121</c:v>
                </c:pt>
                <c:pt idx="683">
                  <c:v>1306.433496898801</c:v>
                </c:pt>
                <c:pt idx="684">
                  <c:v>1301.8807874315992</c:v>
                </c:pt>
                <c:pt idx="685">
                  <c:v>1435.7340357828418</c:v>
                </c:pt>
                <c:pt idx="686">
                  <c:v>1401.6796111029271</c:v>
                </c:pt>
                <c:pt idx="687">
                  <c:v>1330.7314042932144</c:v>
                </c:pt>
                <c:pt idx="688">
                  <c:v>1312.3438033358</c:v>
                </c:pt>
                <c:pt idx="689">
                  <c:v>1419.3767124028384</c:v>
                </c:pt>
                <c:pt idx="690">
                  <c:v>1450.5882074823589</c:v>
                </c:pt>
                <c:pt idx="691">
                  <c:v>1548.3689609926262</c:v>
                </c:pt>
                <c:pt idx="692">
                  <c:v>1523.3547032838278</c:v>
                </c:pt>
                <c:pt idx="693">
                  <c:v>1603.914226633867</c:v>
                </c:pt>
                <c:pt idx="694">
                  <c:v>1557.0733319156279</c:v>
                </c:pt>
                <c:pt idx="695">
                  <c:v>1444.5724239210267</c:v>
                </c:pt>
                <c:pt idx="696">
                  <c:v>1566.5639825994397</c:v>
                </c:pt>
                <c:pt idx="697">
                  <c:v>1669.5834541016859</c:v>
                </c:pt>
                <c:pt idx="698">
                  <c:v>1619.9427846265135</c:v>
                </c:pt>
                <c:pt idx="699">
                  <c:v>1551.8932984290072</c:v>
                </c:pt>
                <c:pt idx="700">
                  <c:v>1747.4966613991458</c:v>
                </c:pt>
                <c:pt idx="701">
                  <c:v>1645.3056411499424</c:v>
                </c:pt>
                <c:pt idx="702">
                  <c:v>1601.6175745531823</c:v>
                </c:pt>
                <c:pt idx="703">
                  <c:v>1675.5609395075946</c:v>
                </c:pt>
                <c:pt idx="704">
                  <c:v>1675.5609395075946</c:v>
                </c:pt>
                <c:pt idx="705">
                  <c:v>1706.6415858886198</c:v>
                </c:pt>
                <c:pt idx="706">
                  <c:v>1727.3761193234343</c:v>
                </c:pt>
                <c:pt idx="707">
                  <c:v>1752.9211174967245</c:v>
                </c:pt>
                <c:pt idx="708">
                  <c:v>1784.296821569166</c:v>
                </c:pt>
                <c:pt idx="709">
                  <c:v>1845.8148486623086</c:v>
                </c:pt>
                <c:pt idx="710">
                  <c:v>1773.8188338069172</c:v>
                </c:pt>
                <c:pt idx="711">
                  <c:v>1799.8899870450325</c:v>
                </c:pt>
                <c:pt idx="712">
                  <c:v>1749.455105952334</c:v>
                </c:pt>
                <c:pt idx="713">
                  <c:v>1704.3357958359063</c:v>
                </c:pt>
                <c:pt idx="714">
                  <c:v>1760.5394222744856</c:v>
                </c:pt>
                <c:pt idx="715">
                  <c:v>1728.9095903176603</c:v>
                </c:pt>
                <c:pt idx="716">
                  <c:v>1745.7568991213782</c:v>
                </c:pt>
                <c:pt idx="717">
                  <c:v>1623.839209024321</c:v>
                </c:pt>
                <c:pt idx="718">
                  <c:v>1773.4509357590341</c:v>
                </c:pt>
                <c:pt idx="719">
                  <c:v>1851.2416657842227</c:v>
                </c:pt>
                <c:pt idx="720">
                  <c:v>1834.2854863058044</c:v>
                </c:pt>
                <c:pt idx="721">
                  <c:v>1788.2162425301501</c:v>
                </c:pt>
                <c:pt idx="722">
                  <c:v>1936.1064833974451</c:v>
                </c:pt>
                <c:pt idx="723">
                  <c:v>1866.3286538480286</c:v>
                </c:pt>
                <c:pt idx="724">
                  <c:v>1836.4053948673234</c:v>
                </c:pt>
                <c:pt idx="725">
                  <c:v>1986.6486263969466</c:v>
                </c:pt>
                <c:pt idx="726">
                  <c:v>1922.371417902913</c:v>
                </c:pt>
                <c:pt idx="727">
                  <c:v>1915.8150638219868</c:v>
                </c:pt>
                <c:pt idx="728">
                  <c:v>1993.1806444041904</c:v>
                </c:pt>
                <c:pt idx="729">
                  <c:v>1953.1568638566227</c:v>
                </c:pt>
                <c:pt idx="730">
                  <c:v>1973.278687797801</c:v>
                </c:pt>
                <c:pt idx="731">
                  <c:v>2051.6343703877255</c:v>
                </c:pt>
                <c:pt idx="732">
                  <c:v>2041.03394879748</c:v>
                </c:pt>
                <c:pt idx="733">
                  <c:v>2116.3653130368316</c:v>
                </c:pt>
                <c:pt idx="734">
                  <c:v>2188.8979247776297</c:v>
                </c:pt>
                <c:pt idx="735">
                  <c:v>2236.1317023518072</c:v>
                </c:pt>
                <c:pt idx="736">
                  <c:v>2229.5362382978278</c:v>
                </c:pt>
                <c:pt idx="737">
                  <c:v>2332.6465052982385</c:v>
                </c:pt>
                <c:pt idx="738">
                  <c:v>2218.8357747003047</c:v>
                </c:pt>
                <c:pt idx="739">
                  <c:v>2211.7231513326192</c:v>
                </c:pt>
                <c:pt idx="740">
                  <c:v>2402.3070896888571</c:v>
                </c:pt>
                <c:pt idx="741">
                  <c:v>2205.3610875917766</c:v>
                </c:pt>
                <c:pt idx="742">
                  <c:v>2280.6748284594642</c:v>
                </c:pt>
                <c:pt idx="743">
                  <c:v>2498.6602093631459</c:v>
                </c:pt>
                <c:pt idx="744">
                  <c:v>2020.5644574822918</c:v>
                </c:pt>
                <c:pt idx="745">
                  <c:v>1863.5503026486547</c:v>
                </c:pt>
                <c:pt idx="746">
                  <c:v>2245.9302755101253</c:v>
                </c:pt>
                <c:pt idx="747">
                  <c:v>2351.7540887914206</c:v>
                </c:pt>
                <c:pt idx="748">
                  <c:v>2381.1685301585489</c:v>
                </c:pt>
                <c:pt idx="749">
                  <c:v>2204.778111686624</c:v>
                </c:pt>
                <c:pt idx="750">
                  <c:v>2464.2602202487742</c:v>
                </c:pt>
                <c:pt idx="751">
                  <c:v>2308.4798584288474</c:v>
                </c:pt>
                <c:pt idx="752">
                  <c:v>2410.7235348369413</c:v>
                </c:pt>
                <c:pt idx="753">
                  <c:v>2402.3831055532105</c:v>
                </c:pt>
                <c:pt idx="754">
                  <c:v>2402.3831055532105</c:v>
                </c:pt>
                <c:pt idx="755">
                  <c:v>2389.6872835427448</c:v>
                </c:pt>
                <c:pt idx="756">
                  <c:v>2767.9933062690452</c:v>
                </c:pt>
                <c:pt idx="757">
                  <c:v>2546.7285449454967</c:v>
                </c:pt>
                <c:pt idx="758">
                  <c:v>2791.9074808287728</c:v>
                </c:pt>
                <c:pt idx="759">
                  <c:v>2830.1329526671939</c:v>
                </c:pt>
                <c:pt idx="760">
                  <c:v>2737.4190760603092</c:v>
                </c:pt>
                <c:pt idx="761">
                  <c:v>2172.5705501302946</c:v>
                </c:pt>
                <c:pt idx="762">
                  <c:v>2448.0344374891692</c:v>
                </c:pt>
                <c:pt idx="763">
                  <c:v>2769.9885761701657</c:v>
                </c:pt>
                <c:pt idx="764">
                  <c:v>2880.7441637196598</c:v>
                </c:pt>
                <c:pt idx="765">
                  <c:v>2678.5832520867057</c:v>
                </c:pt>
                <c:pt idx="766">
                  <c:v>2915.1949173176945</c:v>
                </c:pt>
                <c:pt idx="767">
                  <c:v>2965.0076720082425</c:v>
                </c:pt>
                <c:pt idx="768">
                  <c:v>2804.0436613307916</c:v>
                </c:pt>
                <c:pt idx="769">
                  <c:v>2946.7757956492942</c:v>
                </c:pt>
                <c:pt idx="770">
                  <c:v>2971.1942437850043</c:v>
                </c:pt>
                <c:pt idx="771">
                  <c:v>2990.0979310661091</c:v>
                </c:pt>
                <c:pt idx="772">
                  <c:v>3174.0561900639195</c:v>
                </c:pt>
                <c:pt idx="773">
                  <c:v>3156.1824165152848</c:v>
                </c:pt>
                <c:pt idx="774">
                  <c:v>3118.5996531866958</c:v>
                </c:pt>
                <c:pt idx="775">
                  <c:v>3107.8873821234679</c:v>
                </c:pt>
                <c:pt idx="776">
                  <c:v>3284.8684076755071</c:v>
                </c:pt>
                <c:pt idx="777">
                  <c:v>3354.812242919721</c:v>
                </c:pt>
                <c:pt idx="778">
                  <c:v>3454.0369105247555</c:v>
                </c:pt>
                <c:pt idx="779">
                  <c:v>3434.2380936637014</c:v>
                </c:pt>
                <c:pt idx="780">
                  <c:v>3551.2407874325809</c:v>
                </c:pt>
                <c:pt idx="781">
                  <c:v>3602.8314921635483</c:v>
                </c:pt>
                <c:pt idx="782">
                  <c:v>3803.4256557399344</c:v>
                </c:pt>
                <c:pt idx="783">
                  <c:v>3782.8525294878377</c:v>
                </c:pt>
                <c:pt idx="784">
                  <c:v>3870.5928503259211</c:v>
                </c:pt>
                <c:pt idx="785">
                  <c:v>3894.0334695297211</c:v>
                </c:pt>
                <c:pt idx="786">
                  <c:v>4175.0772736592789</c:v>
                </c:pt>
                <c:pt idx="787">
                  <c:v>3764.1857953046238</c:v>
                </c:pt>
                <c:pt idx="788">
                  <c:v>4132.7191218278176</c:v>
                </c:pt>
                <c:pt idx="789">
                  <c:v>3946.7557599369043</c:v>
                </c:pt>
                <c:pt idx="790">
                  <c:v>4284.5436413629041</c:v>
                </c:pt>
                <c:pt idx="791">
                  <c:v>4308.8074362577199</c:v>
                </c:pt>
                <c:pt idx="792">
                  <c:v>4235.5639750235277</c:v>
                </c:pt>
                <c:pt idx="793">
                  <c:v>4211.2413329136498</c:v>
                </c:pt>
                <c:pt idx="794">
                  <c:v>4170.326829938188</c:v>
                </c:pt>
                <c:pt idx="795">
                  <c:v>4331.4781013267484</c:v>
                </c:pt>
                <c:pt idx="796">
                  <c:v>4211.2413329136498</c:v>
                </c:pt>
                <c:pt idx="797">
                  <c:v>4356.9529180442059</c:v>
                </c:pt>
                <c:pt idx="798">
                  <c:v>4115.8368725710206</c:v>
                </c:pt>
                <c:pt idx="799">
                  <c:v>4356.9529180442059</c:v>
                </c:pt>
                <c:pt idx="800">
                  <c:v>4441.1812508833227</c:v>
                </c:pt>
                <c:pt idx="801">
                  <c:v>4187.3633925804488</c:v>
                </c:pt>
                <c:pt idx="802">
                  <c:v>4549.081709162122</c:v>
                </c:pt>
                <c:pt idx="803">
                  <c:v>4355.6810487868379</c:v>
                </c:pt>
                <c:pt idx="804">
                  <c:v>4692.5379094660702</c:v>
                </c:pt>
                <c:pt idx="805">
                  <c:v>4692.5379094660702</c:v>
                </c:pt>
                <c:pt idx="806">
                  <c:v>4416.2675085201745</c:v>
                </c:pt>
                <c:pt idx="807">
                  <c:v>4725.8808966364713</c:v>
                </c:pt>
                <c:pt idx="808">
                  <c:v>4469.5676862997461</c:v>
                </c:pt>
                <c:pt idx="809">
                  <c:v>4485.0848255646124</c:v>
                </c:pt>
                <c:pt idx="810">
                  <c:v>4940.1024481682862</c:v>
                </c:pt>
                <c:pt idx="811">
                  <c:v>5137.0420070982354</c:v>
                </c:pt>
                <c:pt idx="812">
                  <c:v>4627.6196702664511</c:v>
                </c:pt>
                <c:pt idx="813">
                  <c:v>4698.4119550760761</c:v>
                </c:pt>
                <c:pt idx="814">
                  <c:v>4898.7987925066054</c:v>
                </c:pt>
                <c:pt idx="815">
                  <c:v>5047.0972982687135</c:v>
                </c:pt>
                <c:pt idx="816">
                  <c:v>5529.2374271949957</c:v>
                </c:pt>
                <c:pt idx="817">
                  <c:v>5018.4346563544987</c:v>
                </c:pt>
                <c:pt idx="818">
                  <c:v>5018.4346563544987</c:v>
                </c:pt>
                <c:pt idx="819">
                  <c:v>5248.5435951804857</c:v>
                </c:pt>
                <c:pt idx="820">
                  <c:v>5524.7891380231413</c:v>
                </c:pt>
                <c:pt idx="821">
                  <c:v>5317.8007147369281</c:v>
                </c:pt>
                <c:pt idx="822">
                  <c:v>5219.2627354444758</c:v>
                </c:pt>
                <c:pt idx="823">
                  <c:v>4721.3940112840392</c:v>
                </c:pt>
                <c:pt idx="824">
                  <c:v>5442.8982694474016</c:v>
                </c:pt>
                <c:pt idx="825">
                  <c:v>5077.975706923522</c:v>
                </c:pt>
                <c:pt idx="826">
                  <c:v>5041.7255130062176</c:v>
                </c:pt>
                <c:pt idx="827">
                  <c:v>5593.082522151356</c:v>
                </c:pt>
                <c:pt idx="828">
                  <c:v>5513.9773317747622</c:v>
                </c:pt>
                <c:pt idx="829">
                  <c:v>5529.8964659686781</c:v>
                </c:pt>
                <c:pt idx="830">
                  <c:v>5559.6704365552268</c:v>
                </c:pt>
                <c:pt idx="831">
                  <c:v>6061.5376678841003</c:v>
                </c:pt>
                <c:pt idx="832">
                  <c:v>5738.1059236495339</c:v>
                </c:pt>
                <c:pt idx="833">
                  <c:v>5901.5438395851716</c:v>
                </c:pt>
                <c:pt idx="834">
                  <c:v>5956.0978538271438</c:v>
                </c:pt>
                <c:pt idx="835">
                  <c:v>5809.385907264229</c:v>
                </c:pt>
                <c:pt idx="836">
                  <c:v>5784.1243651792747</c:v>
                </c:pt>
                <c:pt idx="837">
                  <c:v>6011.7575312439021</c:v>
                </c:pt>
                <c:pt idx="838">
                  <c:v>5973.9076420080983</c:v>
                </c:pt>
                <c:pt idx="839">
                  <c:v>5600.4774937812663</c:v>
                </c:pt>
                <c:pt idx="840">
                  <c:v>6324.9395712593869</c:v>
                </c:pt>
                <c:pt idx="841">
                  <c:v>6038.5400891494201</c:v>
                </c:pt>
                <c:pt idx="842">
                  <c:v>5777.8536788332422</c:v>
                </c:pt>
                <c:pt idx="843">
                  <c:v>6013.7581126675923</c:v>
                </c:pt>
                <c:pt idx="844">
                  <c:v>6494.0791541360522</c:v>
                </c:pt>
                <c:pt idx="845">
                  <c:v>6171.8715913895576</c:v>
                </c:pt>
                <c:pt idx="846">
                  <c:v>6033.7679059231041</c:v>
                </c:pt>
                <c:pt idx="847">
                  <c:v>6093.4141492981707</c:v>
                </c:pt>
                <c:pt idx="848">
                  <c:v>6433.286771983172</c:v>
                </c:pt>
                <c:pt idx="849">
                  <c:v>6491.2673795039473</c:v>
                </c:pt>
                <c:pt idx="850">
                  <c:v>5985.6212435241332</c:v>
                </c:pt>
                <c:pt idx="851">
                  <c:v>6223.3005136451175</c:v>
                </c:pt>
                <c:pt idx="852">
                  <c:v>5862.8597190449382</c:v>
                </c:pt>
                <c:pt idx="853">
                  <c:v>6395.2993404468516</c:v>
                </c:pt>
                <c:pt idx="854">
                  <c:v>5609.1659812090375</c:v>
                </c:pt>
                <c:pt idx="855">
                  <c:v>5543.6124355006677</c:v>
                </c:pt>
                <c:pt idx="856">
                  <c:v>5945.6226123264541</c:v>
                </c:pt>
                <c:pt idx="857">
                  <c:v>5649.2265542350406</c:v>
                </c:pt>
                <c:pt idx="858">
                  <c:v>5570.8529342509601</c:v>
                </c:pt>
                <c:pt idx="859">
                  <c:v>5789.0527196761414</c:v>
                </c:pt>
                <c:pt idx="860">
                  <c:v>5278.9745727213167</c:v>
                </c:pt>
                <c:pt idx="861">
                  <c:v>5192.3090641884746</c:v>
                </c:pt>
                <c:pt idx="862">
                  <c:v>5204.739957467008</c:v>
                </c:pt>
                <c:pt idx="863">
                  <c:v>4996.6765354509998</c:v>
                </c:pt>
                <c:pt idx="864">
                  <c:v>5404.1599896778243</c:v>
                </c:pt>
                <c:pt idx="865">
                  <c:v>5062.476549831159</c:v>
                </c:pt>
                <c:pt idx="866">
                  <c:v>5617.493976981591</c:v>
                </c:pt>
                <c:pt idx="867">
                  <c:v>5332.3197677928092</c:v>
                </c:pt>
                <c:pt idx="868">
                  <c:v>5632.8791346398884</c:v>
                </c:pt>
                <c:pt idx="869">
                  <c:v>5548.4139294024326</c:v>
                </c:pt>
                <c:pt idx="870">
                  <c:v>5301.9400443860868</c:v>
                </c:pt>
                <c:pt idx="871">
                  <c:v>5426.6931044150833</c:v>
                </c:pt>
                <c:pt idx="872">
                  <c:v>5251.7767110475106</c:v>
                </c:pt>
                <c:pt idx="873">
                  <c:v>5270.8366085736398</c:v>
                </c:pt>
                <c:pt idx="874">
                  <c:v>5512.138696734487</c:v>
                </c:pt>
                <c:pt idx="875">
                  <c:v>5346.3407881204594</c:v>
                </c:pt>
                <c:pt idx="876">
                  <c:v>5640.5214851664659</c:v>
                </c:pt>
                <c:pt idx="877">
                  <c:v>5498.8562093618266</c:v>
                </c:pt>
                <c:pt idx="878">
                  <c:v>5778.4331430101711</c:v>
                </c:pt>
                <c:pt idx="879">
                  <c:v>5249.1403230927708</c:v>
                </c:pt>
                <c:pt idx="880">
                  <c:v>5664.3646221433291</c:v>
                </c:pt>
                <c:pt idx="881">
                  <c:v>5288.3501945936541</c:v>
                </c:pt>
                <c:pt idx="882">
                  <c:v>5424.2711808320601</c:v>
                </c:pt>
                <c:pt idx="883">
                  <c:v>5668.9948472567721</c:v>
                </c:pt>
                <c:pt idx="884">
                  <c:v>5427.6037035242734</c:v>
                </c:pt>
                <c:pt idx="885">
                  <c:v>5595.9216949305855</c:v>
                </c:pt>
                <c:pt idx="886">
                  <c:v>5539.1368592290346</c:v>
                </c:pt>
                <c:pt idx="887">
                  <c:v>5898.3541885251552</c:v>
                </c:pt>
                <c:pt idx="888">
                  <c:v>5863.5038979767078</c:v>
                </c:pt>
                <c:pt idx="889">
                  <c:v>5800.4764937028558</c:v>
                </c:pt>
                <c:pt idx="890">
                  <c:v>5730.1711205114452</c:v>
                </c:pt>
                <c:pt idx="891">
                  <c:v>5538.3053528533837</c:v>
                </c:pt>
                <c:pt idx="892">
                  <c:v>5951.5984567852483</c:v>
                </c:pt>
                <c:pt idx="893">
                  <c:v>5465.1591765774365</c:v>
                </c:pt>
                <c:pt idx="894">
                  <c:v>5524.4307949605263</c:v>
                </c:pt>
                <c:pt idx="895">
                  <c:v>5583.021368731982</c:v>
                </c:pt>
                <c:pt idx="896">
                  <c:v>6013.6785704270624</c:v>
                </c:pt>
                <c:pt idx="897">
                  <c:v>5662.1379813726826</c:v>
                </c:pt>
                <c:pt idx="898">
                  <c:v>6029.3320290131514</c:v>
                </c:pt>
                <c:pt idx="899">
                  <c:v>5830.4768157576336</c:v>
                </c:pt>
                <c:pt idx="900">
                  <c:v>5487.7900830701947</c:v>
                </c:pt>
                <c:pt idx="901">
                  <c:v>5549.6361899042713</c:v>
                </c:pt>
                <c:pt idx="902">
                  <c:v>5925.1740663483342</c:v>
                </c:pt>
                <c:pt idx="903">
                  <c:v>6187.259658196117</c:v>
                </c:pt>
                <c:pt idx="904">
                  <c:v>6095.4208166973158</c:v>
                </c:pt>
                <c:pt idx="905">
                  <c:v>6259.6809514639635</c:v>
                </c:pt>
                <c:pt idx="906">
                  <c:v>5554.2218915655358</c:v>
                </c:pt>
                <c:pt idx="907">
                  <c:v>6337.2955003697816</c:v>
                </c:pt>
                <c:pt idx="908">
                  <c:v>5711.3190417023561</c:v>
                </c:pt>
                <c:pt idx="909">
                  <c:v>5863.8686572774059</c:v>
                </c:pt>
                <c:pt idx="910">
                  <c:v>5823.4043266678746</c:v>
                </c:pt>
                <c:pt idx="911">
                  <c:v>6116.4317198218441</c:v>
                </c:pt>
                <c:pt idx="912">
                  <c:v>6753.226306361822</c:v>
                </c:pt>
                <c:pt idx="913">
                  <c:v>6708.3133404666605</c:v>
                </c:pt>
                <c:pt idx="914">
                  <c:v>6608.7403857769013</c:v>
                </c:pt>
                <c:pt idx="915">
                  <c:v>6997.8542201371692</c:v>
                </c:pt>
                <c:pt idx="916">
                  <c:v>6391.2908913833617</c:v>
                </c:pt>
                <c:pt idx="917">
                  <c:v>6760.240779473238</c:v>
                </c:pt>
                <c:pt idx="918">
                  <c:v>6197.8705489621516</c:v>
                </c:pt>
                <c:pt idx="919">
                  <c:v>7044.6744004903267</c:v>
                </c:pt>
                <c:pt idx="920">
                  <c:v>7194.4181816281416</c:v>
                </c:pt>
                <c:pt idx="921">
                  <c:v>6674.8606124890293</c:v>
                </c:pt>
                <c:pt idx="922">
                  <c:v>7338.4767933908261</c:v>
                </c:pt>
                <c:pt idx="923">
                  <c:v>7266.6546806436572</c:v>
                </c:pt>
                <c:pt idx="924">
                  <c:v>7266.6546806436572</c:v>
                </c:pt>
                <c:pt idx="925">
                  <c:v>7357.2323011010403</c:v>
                </c:pt>
                <c:pt idx="926">
                  <c:v>7561.8612254556883</c:v>
                </c:pt>
                <c:pt idx="927">
                  <c:v>7335.5138202242397</c:v>
                </c:pt>
                <c:pt idx="928">
                  <c:v>6907.7857911654382</c:v>
                </c:pt>
                <c:pt idx="929">
                  <c:v>7628.348668743286</c:v>
                </c:pt>
                <c:pt idx="930">
                  <c:v>7121.7898451693673</c:v>
                </c:pt>
                <c:pt idx="931">
                  <c:v>8081.9776646713817</c:v>
                </c:pt>
                <c:pt idx="932">
                  <c:v>7653.2496407445797</c:v>
                </c:pt>
                <c:pt idx="933">
                  <c:v>8145.8436173417467</c:v>
                </c:pt>
                <c:pt idx="934">
                  <c:v>7852.2650913974276</c:v>
                </c:pt>
                <c:pt idx="935">
                  <c:v>8000.5132969764099</c:v>
                </c:pt>
                <c:pt idx="936">
                  <c:v>8326.5345813192253</c:v>
                </c:pt>
                <c:pt idx="937">
                  <c:v>8044.8748760275621</c:v>
                </c:pt>
                <c:pt idx="938">
                  <c:v>8070.9206819700894</c:v>
                </c:pt>
                <c:pt idx="939">
                  <c:v>8437.8207784366077</c:v>
                </c:pt>
                <c:pt idx="940">
                  <c:v>7769.1056721732702</c:v>
                </c:pt>
                <c:pt idx="941">
                  <c:v>8429.2398446655061</c:v>
                </c:pt>
                <c:pt idx="942">
                  <c:v>8653.5924525697701</c:v>
                </c:pt>
                <c:pt idx="943">
                  <c:v>8102.628832760458</c:v>
                </c:pt>
                <c:pt idx="944">
                  <c:v>7934.0474082554192</c:v>
                </c:pt>
                <c:pt idx="945">
                  <c:v>8046.8600730416592</c:v>
                </c:pt>
                <c:pt idx="946">
                  <c:v>7956.3841146264085</c:v>
                </c:pt>
                <c:pt idx="947">
                  <c:v>8110.5654183297238</c:v>
                </c:pt>
                <c:pt idx="948">
                  <c:v>8288.9133300816411</c:v>
                </c:pt>
                <c:pt idx="949">
                  <c:v>8006.7177201835739</c:v>
                </c:pt>
                <c:pt idx="950">
                  <c:v>8740.0440004219508</c:v>
                </c:pt>
                <c:pt idx="951">
                  <c:v>7868.6203851390364</c:v>
                </c:pt>
                <c:pt idx="952">
                  <c:v>7868.6203851390364</c:v>
                </c:pt>
                <c:pt idx="953">
                  <c:v>8024.7259433640793</c:v>
                </c:pt>
                <c:pt idx="954">
                  <c:v>8080.2057225577555</c:v>
                </c:pt>
                <c:pt idx="955">
                  <c:v>8184.3033281621774</c:v>
                </c:pt>
                <c:pt idx="956">
                  <c:v>7894.4516417285231</c:v>
                </c:pt>
                <c:pt idx="957">
                  <c:v>8804.429555896033</c:v>
                </c:pt>
                <c:pt idx="958">
                  <c:v>7556.4172001148354</c:v>
                </c:pt>
                <c:pt idx="959">
                  <c:v>8283.5091745837235</c:v>
                </c:pt>
                <c:pt idx="960">
                  <c:v>8160.8812887980675</c:v>
                </c:pt>
                <c:pt idx="961">
                  <c:v>7992.3058528606625</c:v>
                </c:pt>
                <c:pt idx="962">
                  <c:v>8379.947450867634</c:v>
                </c:pt>
                <c:pt idx="963">
                  <c:v>8277.0172549654217</c:v>
                </c:pt>
                <c:pt idx="964">
                  <c:v>8170.6437067127536</c:v>
                </c:pt>
                <c:pt idx="965">
                  <c:v>8852.7987811125568</c:v>
                </c:pt>
                <c:pt idx="966">
                  <c:v>8490.6723853786443</c:v>
                </c:pt>
                <c:pt idx="967">
                  <c:v>9048.7977348062832</c:v>
                </c:pt>
                <c:pt idx="968">
                  <c:v>8823.0084841231492</c:v>
                </c:pt>
                <c:pt idx="969">
                  <c:v>8561.269680599602</c:v>
                </c:pt>
                <c:pt idx="970">
                  <c:v>8838.0649427214212</c:v>
                </c:pt>
                <c:pt idx="971">
                  <c:v>8671.0893390370911</c:v>
                </c:pt>
                <c:pt idx="972">
                  <c:v>8641.7247546434483</c:v>
                </c:pt>
                <c:pt idx="973">
                  <c:v>8671.0893390370911</c:v>
                </c:pt>
                <c:pt idx="974">
                  <c:v>8800.0219594778755</c:v>
                </c:pt>
                <c:pt idx="975">
                  <c:v>8857.2895865530045</c:v>
                </c:pt>
                <c:pt idx="976">
                  <c:v>9026.734113880766</c:v>
                </c:pt>
                <c:pt idx="977">
                  <c:v>8628.2684704714011</c:v>
                </c:pt>
                <c:pt idx="978">
                  <c:v>8501.7621015064597</c:v>
                </c:pt>
                <c:pt idx="979">
                  <c:v>7551.7597129318719</c:v>
                </c:pt>
                <c:pt idx="980">
                  <c:v>8469.8154765013951</c:v>
                </c:pt>
                <c:pt idx="981">
                  <c:v>8774.7361926335707</c:v>
                </c:pt>
                <c:pt idx="982">
                  <c:v>8358.6369660171222</c:v>
                </c:pt>
                <c:pt idx="983">
                  <c:v>7937.7721690805638</c:v>
                </c:pt>
                <c:pt idx="984">
                  <c:v>8911.9265363354134</c:v>
                </c:pt>
                <c:pt idx="985">
                  <c:v>8916.3452647807644</c:v>
                </c:pt>
                <c:pt idx="986">
                  <c:v>9181.2513231124613</c:v>
                </c:pt>
                <c:pt idx="987">
                  <c:v>8725.7181302502831</c:v>
                </c:pt>
                <c:pt idx="988">
                  <c:v>8780.6139814721719</c:v>
                </c:pt>
                <c:pt idx="989">
                  <c:v>8750.8784926303997</c:v>
                </c:pt>
                <c:pt idx="990">
                  <c:v>8750.8784926303997</c:v>
                </c:pt>
                <c:pt idx="991">
                  <c:v>9275.9589298045976</c:v>
                </c:pt>
                <c:pt idx="992">
                  <c:v>8638.247263307614</c:v>
                </c:pt>
                <c:pt idx="993">
                  <c:v>8101.9488437535319</c:v>
                </c:pt>
                <c:pt idx="994">
                  <c:v>7524.1082935437917</c:v>
                </c:pt>
                <c:pt idx="995">
                  <c:v>8235.9176407739469</c:v>
                </c:pt>
                <c:pt idx="996">
                  <c:v>8052.6454758049931</c:v>
                </c:pt>
                <c:pt idx="997">
                  <c:v>8114.2345855315925</c:v>
                </c:pt>
                <c:pt idx="998">
                  <c:v>8175.3213768748965</c:v>
                </c:pt>
                <c:pt idx="999">
                  <c:v>9536.4948374720316</c:v>
                </c:pt>
                <c:pt idx="1000">
                  <c:v>8754.4912063790907</c:v>
                </c:pt>
                <c:pt idx="1001">
                  <c:v>8906.7927311226176</c:v>
                </c:pt>
                <c:pt idx="1002">
                  <c:v>8184.3601214758919</c:v>
                </c:pt>
                <c:pt idx="1003">
                  <c:v>8764.0252411908932</c:v>
                </c:pt>
                <c:pt idx="1004">
                  <c:v>9359.8172400136573</c:v>
                </c:pt>
                <c:pt idx="1005">
                  <c:v>8880.8183302609177</c:v>
                </c:pt>
                <c:pt idx="1006">
                  <c:v>9165.7329180116249</c:v>
                </c:pt>
                <c:pt idx="1007">
                  <c:v>8995.8933830376682</c:v>
                </c:pt>
                <c:pt idx="1008">
                  <c:v>9024.4405264234683</c:v>
                </c:pt>
                <c:pt idx="1009">
                  <c:v>8951.6283470096059</c:v>
                </c:pt>
                <c:pt idx="1010">
                  <c:v>9108.1157449999391</c:v>
                </c:pt>
                <c:pt idx="1011">
                  <c:v>9706.8828300390669</c:v>
                </c:pt>
                <c:pt idx="1012">
                  <c:v>9102.9618738317022</c:v>
                </c:pt>
                <c:pt idx="1013">
                  <c:v>8858.3320372001963</c:v>
                </c:pt>
                <c:pt idx="1014">
                  <c:v>8606.1546040618941</c:v>
                </c:pt>
                <c:pt idx="1015">
                  <c:v>9428.1371147612172</c:v>
                </c:pt>
                <c:pt idx="1016">
                  <c:v>9189.1437415670207</c:v>
                </c:pt>
                <c:pt idx="1017">
                  <c:v>8501.1862402409733</c:v>
                </c:pt>
                <c:pt idx="1018">
                  <c:v>9425.880716129328</c:v>
                </c:pt>
                <c:pt idx="1019">
                  <c:v>8745.749246386802</c:v>
                </c:pt>
                <c:pt idx="1020">
                  <c:v>9315.9169168711942</c:v>
                </c:pt>
                <c:pt idx="1021">
                  <c:v>9254.4418756087798</c:v>
                </c:pt>
                <c:pt idx="1022">
                  <c:v>9437.566834978752</c:v>
                </c:pt>
                <c:pt idx="1023">
                  <c:v>9619.6518976043408</c:v>
                </c:pt>
                <c:pt idx="1024">
                  <c:v>10130.946816812047</c:v>
                </c:pt>
                <c:pt idx="1025">
                  <c:v>9821.9167367541086</c:v>
                </c:pt>
                <c:pt idx="1026">
                  <c:v>9189.6106569072945</c:v>
                </c:pt>
                <c:pt idx="1027">
                  <c:v>9879.565732480718</c:v>
                </c:pt>
                <c:pt idx="1028">
                  <c:v>10067.31964397903</c:v>
                </c:pt>
                <c:pt idx="1029">
                  <c:v>10125.555627805656</c:v>
                </c:pt>
                <c:pt idx="1030">
                  <c:v>10247.132477375275</c:v>
                </c:pt>
                <c:pt idx="1031">
                  <c:v>9843.8401500293057</c:v>
                </c:pt>
                <c:pt idx="1032">
                  <c:v>10032.157899495714</c:v>
                </c:pt>
                <c:pt idx="1033">
                  <c:v>9850.741493010697</c:v>
                </c:pt>
                <c:pt idx="1034">
                  <c:v>10109.736779530431</c:v>
                </c:pt>
                <c:pt idx="1035">
                  <c:v>8269.0368266253063</c:v>
                </c:pt>
                <c:pt idx="1036">
                  <c:v>9203.8966282886031</c:v>
                </c:pt>
                <c:pt idx="1037">
                  <c:v>9147.3939288194797</c:v>
                </c:pt>
                <c:pt idx="1038">
                  <c:v>10214.744100204871</c:v>
                </c:pt>
                <c:pt idx="1039">
                  <c:v>8904.9639500002431</c:v>
                </c:pt>
                <c:pt idx="1040">
                  <c:v>9656.6906228983516</c:v>
                </c:pt>
                <c:pt idx="1041">
                  <c:v>10004.193954308001</c:v>
                </c:pt>
                <c:pt idx="1042">
                  <c:v>9597.446499542908</c:v>
                </c:pt>
                <c:pt idx="1043">
                  <c:v>9591.1528684741461</c:v>
                </c:pt>
                <c:pt idx="1044">
                  <c:v>10058.634177698323</c:v>
                </c:pt>
                <c:pt idx="1045">
                  <c:v>9840.813126223693</c:v>
                </c:pt>
                <c:pt idx="1046">
                  <c:v>9454.7302340509978</c:v>
                </c:pt>
                <c:pt idx="1047">
                  <c:v>9403.3133589466543</c:v>
                </c:pt>
                <c:pt idx="1048">
                  <c:v>9965.4027087121667</c:v>
                </c:pt>
                <c:pt idx="1049">
                  <c:v>9843.4966491758423</c:v>
                </c:pt>
                <c:pt idx="1050">
                  <c:v>9657.5079689671675</c:v>
                </c:pt>
                <c:pt idx="1051">
                  <c:v>10185.956839137451</c:v>
                </c:pt>
                <c:pt idx="1052">
                  <c:v>10389.917015579222</c:v>
                </c:pt>
                <c:pt idx="1053">
                  <c:v>9639.9675667916326</c:v>
                </c:pt>
                <c:pt idx="1054">
                  <c:v>10126.170654286927</c:v>
                </c:pt>
                <c:pt idx="1055">
                  <c:v>10093.271126610694</c:v>
                </c:pt>
                <c:pt idx="1056">
                  <c:v>9893.3823334455792</c:v>
                </c:pt>
                <c:pt idx="1057">
                  <c:v>9875.0999993140576</c:v>
                </c:pt>
                <c:pt idx="1058">
                  <c:v>10077.458981622014</c:v>
                </c:pt>
                <c:pt idx="1059">
                  <c:v>9202.4061313928923</c:v>
                </c:pt>
                <c:pt idx="1060">
                  <c:v>10846.260134561877</c:v>
                </c:pt>
                <c:pt idx="1061">
                  <c:v>10150.396208728733</c:v>
                </c:pt>
                <c:pt idx="1062">
                  <c:v>10615.81960470667</c:v>
                </c:pt>
                <c:pt idx="1063">
                  <c:v>9978.4631593808172</c:v>
                </c:pt>
                <c:pt idx="1064">
                  <c:v>10147.191740986185</c:v>
                </c:pt>
                <c:pt idx="1065">
                  <c:v>10651.738598735205</c:v>
                </c:pt>
                <c:pt idx="1066">
                  <c:v>9759.1839014892848</c:v>
                </c:pt>
                <c:pt idx="1067">
                  <c:v>10419.577316981929</c:v>
                </c:pt>
                <c:pt idx="1068">
                  <c:v>10050.741848886906</c:v>
                </c:pt>
                <c:pt idx="1069">
                  <c:v>10153.551109071832</c:v>
                </c:pt>
                <c:pt idx="1070">
                  <c:v>9911.8640634472122</c:v>
                </c:pt>
                <c:pt idx="1071">
                  <c:v>10684.966770763423</c:v>
                </c:pt>
                <c:pt idx="1072">
                  <c:v>10618.992514961921</c:v>
                </c:pt>
                <c:pt idx="1073">
                  <c:v>10519.190093772049</c:v>
                </c:pt>
                <c:pt idx="1074">
                  <c:v>10407.472017977803</c:v>
                </c:pt>
                <c:pt idx="1075">
                  <c:v>10565.100606592065</c:v>
                </c:pt>
                <c:pt idx="1076">
                  <c:v>11012.640797492937</c:v>
                </c:pt>
                <c:pt idx="1077">
                  <c:v>10242.82728453128</c:v>
                </c:pt>
                <c:pt idx="1078">
                  <c:v>9923.5999167269983</c:v>
                </c:pt>
                <c:pt idx="1079">
                  <c:v>10626.448355499753</c:v>
                </c:pt>
                <c:pt idx="1080">
                  <c:v>9531.0591884675032</c:v>
                </c:pt>
                <c:pt idx="1081">
                  <c:v>10697.529159930848</c:v>
                </c:pt>
                <c:pt idx="1082">
                  <c:v>11153.720925704434</c:v>
                </c:pt>
                <c:pt idx="1083">
                  <c:v>10853.559488688996</c:v>
                </c:pt>
                <c:pt idx="1084">
                  <c:v>10883.979434562512</c:v>
                </c:pt>
                <c:pt idx="1085">
                  <c:v>10525.97327305721</c:v>
                </c:pt>
                <c:pt idx="1086">
                  <c:v>9727.7281835254453</c:v>
                </c:pt>
                <c:pt idx="1087">
                  <c:v>10293.537182460423</c:v>
                </c:pt>
                <c:pt idx="1088">
                  <c:v>10014.962268828156</c:v>
                </c:pt>
                <c:pt idx="1089">
                  <c:v>10028.25190778769</c:v>
                </c:pt>
                <c:pt idx="1090">
                  <c:v>9647.5502971830665</c:v>
                </c:pt>
                <c:pt idx="1091">
                  <c:v>9469.0125285255835</c:v>
                </c:pt>
                <c:pt idx="1092">
                  <c:v>9636.0790034330221</c:v>
                </c:pt>
                <c:pt idx="1093">
                  <c:v>9364.2672744167885</c:v>
                </c:pt>
                <c:pt idx="1094">
                  <c:v>8451.8514496781791</c:v>
                </c:pt>
                <c:pt idx="1095">
                  <c:v>8642.7008413348758</c:v>
                </c:pt>
                <c:pt idx="1096">
                  <c:v>7849.0554327990722</c:v>
                </c:pt>
                <c:pt idx="1097">
                  <c:v>8240.9869496399187</c:v>
                </c:pt>
                <c:pt idx="1098">
                  <c:v>7791.4950711137271</c:v>
                </c:pt>
                <c:pt idx="1099">
                  <c:v>7852.0517465590792</c:v>
                </c:pt>
                <c:pt idx="1100">
                  <c:v>7941.9497010832392</c:v>
                </c:pt>
                <c:pt idx="1101">
                  <c:v>8888.1673713343389</c:v>
                </c:pt>
                <c:pt idx="1102">
                  <c:v>7957.1391117695039</c:v>
                </c:pt>
                <c:pt idx="1103">
                  <c:v>8888.1673713343389</c:v>
                </c:pt>
                <c:pt idx="1104">
                  <c:v>8773.7267419972522</c:v>
                </c:pt>
                <c:pt idx="1105">
                  <c:v>8212.8230944722291</c:v>
                </c:pt>
                <c:pt idx="1106">
                  <c:v>8825.7006684776006</c:v>
                </c:pt>
                <c:pt idx="1107">
                  <c:v>8635.8030038153429</c:v>
                </c:pt>
                <c:pt idx="1108">
                  <c:v>9212.4889946211861</c:v>
                </c:pt>
                <c:pt idx="1109">
                  <c:v>9184.9786940728682</c:v>
                </c:pt>
                <c:pt idx="1110">
                  <c:v>9018.0057432786962</c:v>
                </c:pt>
                <c:pt idx="1111">
                  <c:v>9175.6646566979671</c:v>
                </c:pt>
                <c:pt idx="1112">
                  <c:v>9049.7843661184124</c:v>
                </c:pt>
                <c:pt idx="1113">
                  <c:v>9865.9158298260518</c:v>
                </c:pt>
                <c:pt idx="1114">
                  <c:v>9244.8181299891785</c:v>
                </c:pt>
                <c:pt idx="1115">
                  <c:v>9929.8598589016001</c:v>
                </c:pt>
                <c:pt idx="1116">
                  <c:v>9562.794438620158</c:v>
                </c:pt>
                <c:pt idx="1117">
                  <c:v>8828.3277475321865</c:v>
                </c:pt>
                <c:pt idx="1118">
                  <c:v>9611.2116237791561</c:v>
                </c:pt>
                <c:pt idx="1119">
                  <c:v>9150.7555251620415</c:v>
                </c:pt>
                <c:pt idx="1120">
                  <c:v>9801.3962682729107</c:v>
                </c:pt>
                <c:pt idx="1121">
                  <c:v>9727.2500250374178</c:v>
                </c:pt>
                <c:pt idx="1122">
                  <c:v>9891.3205336016144</c:v>
                </c:pt>
                <c:pt idx="1123">
                  <c:v>9727.2500250374178</c:v>
                </c:pt>
                <c:pt idx="1124">
                  <c:v>10225.855010697542</c:v>
                </c:pt>
                <c:pt idx="1125">
                  <c:v>9903.6904291663177</c:v>
                </c:pt>
                <c:pt idx="1126">
                  <c:v>10288.978239954131</c:v>
                </c:pt>
                <c:pt idx="1127">
                  <c:v>9752.0625027196784</c:v>
                </c:pt>
                <c:pt idx="1128">
                  <c:v>10201.389897298606</c:v>
                </c:pt>
                <c:pt idx="1129">
                  <c:v>9923.3488158712535</c:v>
                </c:pt>
                <c:pt idx="1130">
                  <c:v>10167.084989144169</c:v>
                </c:pt>
                <c:pt idx="1131">
                  <c:v>10670.062728395003</c:v>
                </c:pt>
                <c:pt idx="1132">
                  <c:v>10497.836616822135</c:v>
                </c:pt>
                <c:pt idx="1133">
                  <c:v>10906.238769235133</c:v>
                </c:pt>
                <c:pt idx="1134">
                  <c:v>10241.319559489593</c:v>
                </c:pt>
                <c:pt idx="1135">
                  <c:v>10761.354165652041</c:v>
                </c:pt>
                <c:pt idx="1136">
                  <c:v>11312.572200729197</c:v>
                </c:pt>
                <c:pt idx="1137">
                  <c:v>10794.623930698393</c:v>
                </c:pt>
                <c:pt idx="1138">
                  <c:v>10937.163231675786</c:v>
                </c:pt>
                <c:pt idx="1139">
                  <c:v>10200.932077246893</c:v>
                </c:pt>
                <c:pt idx="1140">
                  <c:v>10937.163231675786</c:v>
                </c:pt>
                <c:pt idx="1141">
                  <c:v>10443.645511530636</c:v>
                </c:pt>
                <c:pt idx="1142">
                  <c:v>9865.1651579932295</c:v>
                </c:pt>
                <c:pt idx="1143">
                  <c:v>10665.550492275717</c:v>
                </c:pt>
                <c:pt idx="1144">
                  <c:v>10665.550492275717</c:v>
                </c:pt>
                <c:pt idx="1145">
                  <c:v>11325.31754277992</c:v>
                </c:pt>
                <c:pt idx="1146">
                  <c:v>11597.032340102698</c:v>
                </c:pt>
                <c:pt idx="1147">
                  <c:v>11829.247418140309</c:v>
                </c:pt>
                <c:pt idx="1148">
                  <c:v>11191.668057345481</c:v>
                </c:pt>
                <c:pt idx="1149">
                  <c:v>10803.385376043876</c:v>
                </c:pt>
                <c:pt idx="1150">
                  <c:v>11267.58763402015</c:v>
                </c:pt>
                <c:pt idx="1151">
                  <c:v>10771.768539956745</c:v>
                </c:pt>
                <c:pt idx="1152">
                  <c:v>11685.563540712144</c:v>
                </c:pt>
                <c:pt idx="1153">
                  <c:v>12826.958403967285</c:v>
                </c:pt>
                <c:pt idx="1154">
                  <c:v>11758.164247147657</c:v>
                </c:pt>
                <c:pt idx="1155">
                  <c:v>11571.601093302701</c:v>
                </c:pt>
                <c:pt idx="1156">
                  <c:v>11098.261271581197</c:v>
                </c:pt>
                <c:pt idx="1157">
                  <c:v>11950.591561011588</c:v>
                </c:pt>
                <c:pt idx="1158">
                  <c:v>11295.261335611043</c:v>
                </c:pt>
                <c:pt idx="1159">
                  <c:v>11640.584902998255</c:v>
                </c:pt>
                <c:pt idx="1160">
                  <c:v>11938.478637033624</c:v>
                </c:pt>
                <c:pt idx="1161">
                  <c:v>11901.683433994131</c:v>
                </c:pt>
                <c:pt idx="1162">
                  <c:v>11844.565458126162</c:v>
                </c:pt>
                <c:pt idx="1163">
                  <c:v>11430.638346952039</c:v>
                </c:pt>
                <c:pt idx="1164">
                  <c:v>12027.622976692428</c:v>
                </c:pt>
                <c:pt idx="1165">
                  <c:v>11576.453359942658</c:v>
                </c:pt>
                <c:pt idx="1166">
                  <c:v>11732.943879826707</c:v>
                </c:pt>
                <c:pt idx="1167">
                  <c:v>12039.327793667751</c:v>
                </c:pt>
                <c:pt idx="1168">
                  <c:v>11536.971225261397</c:v>
                </c:pt>
                <c:pt idx="1169">
                  <c:v>12407.713063346506</c:v>
                </c:pt>
                <c:pt idx="1170">
                  <c:v>12551.194698722855</c:v>
                </c:pt>
                <c:pt idx="1171">
                  <c:v>12298.910902093818</c:v>
                </c:pt>
                <c:pt idx="1172">
                  <c:v>12164.570612065419</c:v>
                </c:pt>
                <c:pt idx="1173">
                  <c:v>12164.570612065419</c:v>
                </c:pt>
                <c:pt idx="1174">
                  <c:v>11888.697513215531</c:v>
                </c:pt>
                <c:pt idx="1175">
                  <c:v>12245.606379122688</c:v>
                </c:pt>
                <c:pt idx="1176">
                  <c:v>11271.361349286839</c:v>
                </c:pt>
                <c:pt idx="1177">
                  <c:v>11271.361349286839</c:v>
                </c:pt>
                <c:pt idx="1178">
                  <c:v>12838.114538422979</c:v>
                </c:pt>
                <c:pt idx="1179">
                  <c:v>11706.696753932754</c:v>
                </c:pt>
                <c:pt idx="1180">
                  <c:v>12027.677589096604</c:v>
                </c:pt>
                <c:pt idx="1181">
                  <c:v>11747.339262696889</c:v>
                </c:pt>
                <c:pt idx="1182">
                  <c:v>13272.572307867222</c:v>
                </c:pt>
                <c:pt idx="1183">
                  <c:v>11318.570342510093</c:v>
                </c:pt>
                <c:pt idx="1184">
                  <c:v>10970.548194186535</c:v>
                </c:pt>
                <c:pt idx="1185">
                  <c:v>11530.317736913952</c:v>
                </c:pt>
                <c:pt idx="1186">
                  <c:v>11274.081829444049</c:v>
                </c:pt>
                <c:pt idx="1187">
                  <c:v>11964.30546199787</c:v>
                </c:pt>
                <c:pt idx="1188">
                  <c:v>11645.015829323575</c:v>
                </c:pt>
                <c:pt idx="1189">
                  <c:v>11189.840800553024</c:v>
                </c:pt>
                <c:pt idx="1190">
                  <c:v>12153.089788529645</c:v>
                </c:pt>
                <c:pt idx="1191">
                  <c:v>10986.95203682725</c:v>
                </c:pt>
                <c:pt idx="1192">
                  <c:v>11280.414072010639</c:v>
                </c:pt>
                <c:pt idx="1193">
                  <c:v>11045.824395043563</c:v>
                </c:pt>
                <c:pt idx="1194">
                  <c:v>12114.353414855472</c:v>
                </c:pt>
                <c:pt idx="1195">
                  <c:v>10924.604129058907</c:v>
                </c:pt>
                <c:pt idx="1196">
                  <c:v>11555.24847608376</c:v>
                </c:pt>
                <c:pt idx="1197">
                  <c:v>12178.425614535494</c:v>
                </c:pt>
                <c:pt idx="1198">
                  <c:v>11456.764479862262</c:v>
                </c:pt>
                <c:pt idx="1199">
                  <c:v>11651.374703291811</c:v>
                </c:pt>
                <c:pt idx="1200">
                  <c:v>12895.173293980664</c:v>
                </c:pt>
                <c:pt idx="1201">
                  <c:v>12684.67184041261</c:v>
                </c:pt>
                <c:pt idx="1202">
                  <c:v>11686.439707849149</c:v>
                </c:pt>
                <c:pt idx="1203">
                  <c:v>12103.94375526369</c:v>
                </c:pt>
                <c:pt idx="1204">
                  <c:v>13086.876120983017</c:v>
                </c:pt>
                <c:pt idx="1205">
                  <c:v>11442.299793042821</c:v>
                </c:pt>
                <c:pt idx="1206">
                  <c:v>12512.365525568681</c:v>
                </c:pt>
                <c:pt idx="1207">
                  <c:v>11673.910356545453</c:v>
                </c:pt>
                <c:pt idx="1208">
                  <c:v>12677.700591228451</c:v>
                </c:pt>
                <c:pt idx="1209">
                  <c:v>12434.975656489334</c:v>
                </c:pt>
                <c:pt idx="1210">
                  <c:v>12478.7301921381</c:v>
                </c:pt>
                <c:pt idx="1211">
                  <c:v>12743.369623961538</c:v>
                </c:pt>
                <c:pt idx="1212">
                  <c:v>12821.034434392486</c:v>
                </c:pt>
                <c:pt idx="1213">
                  <c:v>13634.465676942877</c:v>
                </c:pt>
                <c:pt idx="1214">
                  <c:v>13503.529598399164</c:v>
                </c:pt>
                <c:pt idx="1215">
                  <c:v>12907.61190079482</c:v>
                </c:pt>
                <c:pt idx="1216">
                  <c:v>12642.884473204645</c:v>
                </c:pt>
                <c:pt idx="1217">
                  <c:v>13682.217772764136</c:v>
                </c:pt>
                <c:pt idx="1218">
                  <c:v>12804.348687993073</c:v>
                </c:pt>
                <c:pt idx="1219">
                  <c:v>14057.960882650194</c:v>
                </c:pt>
                <c:pt idx="1220">
                  <c:v>13195.353979226906</c:v>
                </c:pt>
                <c:pt idx="1221">
                  <c:v>12746.510571484103</c:v>
                </c:pt>
                <c:pt idx="1222">
                  <c:v>13669.109495326336</c:v>
                </c:pt>
                <c:pt idx="1223">
                  <c:v>13325.80113780094</c:v>
                </c:pt>
                <c:pt idx="1224">
                  <c:v>13093.965463065992</c:v>
                </c:pt>
                <c:pt idx="1225">
                  <c:v>12868.996804118528</c:v>
                </c:pt>
                <c:pt idx="1226">
                  <c:v>13617.516300311589</c:v>
                </c:pt>
                <c:pt idx="1227">
                  <c:v>13314.822700940782</c:v>
                </c:pt>
                <c:pt idx="1228">
                  <c:v>13088.07552562188</c:v>
                </c:pt>
                <c:pt idx="1229">
                  <c:v>13613.919036213611</c:v>
                </c:pt>
                <c:pt idx="1230">
                  <c:v>12494.901352698829</c:v>
                </c:pt>
                <c:pt idx="1231">
                  <c:v>12908.014568346985</c:v>
                </c:pt>
                <c:pt idx="1232">
                  <c:v>12821.042003005596</c:v>
                </c:pt>
                <c:pt idx="1233">
                  <c:v>12821.042003005596</c:v>
                </c:pt>
                <c:pt idx="1234">
                  <c:v>13458.540201601374</c:v>
                </c:pt>
                <c:pt idx="1235">
                  <c:v>14164.520969079143</c:v>
                </c:pt>
                <c:pt idx="1236">
                  <c:v>13742.214004617488</c:v>
                </c:pt>
                <c:pt idx="1237">
                  <c:v>13820.037523274081</c:v>
                </c:pt>
                <c:pt idx="1238">
                  <c:v>13157.306338999202</c:v>
                </c:pt>
                <c:pt idx="1239">
                  <c:v>13643.772334324516</c:v>
                </c:pt>
                <c:pt idx="1240">
                  <c:v>13816.076981367281</c:v>
                </c:pt>
                <c:pt idx="1241">
                  <c:v>13356.993818727973</c:v>
                </c:pt>
                <c:pt idx="1242">
                  <c:v>13122.468870154136</c:v>
                </c:pt>
                <c:pt idx="1243">
                  <c:v>13541.449947733243</c:v>
                </c:pt>
                <c:pt idx="1244">
                  <c:v>13857.860090255888</c:v>
                </c:pt>
                <c:pt idx="1245">
                  <c:v>14433.899285269339</c:v>
                </c:pt>
                <c:pt idx="1246">
                  <c:v>14391.326540652068</c:v>
                </c:pt>
                <c:pt idx="1247">
                  <c:v>14769.702700806087</c:v>
                </c:pt>
                <c:pt idx="1248">
                  <c:v>14042.857309565912</c:v>
                </c:pt>
                <c:pt idx="1249">
                  <c:v>15327.18788279084</c:v>
                </c:pt>
                <c:pt idx="1250">
                  <c:v>15195.196445577187</c:v>
                </c:pt>
                <c:pt idx="1251">
                  <c:v>15279.289175320191</c:v>
                </c:pt>
                <c:pt idx="1252">
                  <c:v>14455.169145156153</c:v>
                </c:pt>
                <c:pt idx="1253">
                  <c:v>14502.286500014665</c:v>
                </c:pt>
                <c:pt idx="1254">
                  <c:v>16096.000942120716</c:v>
                </c:pt>
                <c:pt idx="1255">
                  <c:v>15018.451569844818</c:v>
                </c:pt>
                <c:pt idx="1256">
                  <c:v>14673.195673816492</c:v>
                </c:pt>
                <c:pt idx="1257">
                  <c:v>15684.357832571375</c:v>
                </c:pt>
                <c:pt idx="1258">
                  <c:v>15128.93676712068</c:v>
                </c:pt>
                <c:pt idx="1259">
                  <c:v>15757.005213229624</c:v>
                </c:pt>
                <c:pt idx="1260">
                  <c:v>13942.430743983845</c:v>
                </c:pt>
                <c:pt idx="1261">
                  <c:v>14478.337444651946</c:v>
                </c:pt>
                <c:pt idx="1262">
                  <c:v>14951.352122225571</c:v>
                </c:pt>
                <c:pt idx="1263">
                  <c:v>15253.433617832521</c:v>
                </c:pt>
                <c:pt idx="1264">
                  <c:v>14326.44235395511</c:v>
                </c:pt>
                <c:pt idx="1265">
                  <c:v>15245.354720416546</c:v>
                </c:pt>
                <c:pt idx="1266">
                  <c:v>16241.40541113801</c:v>
                </c:pt>
                <c:pt idx="1267">
                  <c:v>16423.728763264287</c:v>
                </c:pt>
                <c:pt idx="1268">
                  <c:v>15021.2872031191</c:v>
                </c:pt>
                <c:pt idx="1269">
                  <c:v>15227.268330371053</c:v>
                </c:pt>
                <c:pt idx="1270">
                  <c:v>15676.889290991683</c:v>
                </c:pt>
                <c:pt idx="1271">
                  <c:v>15725.988386474308</c:v>
                </c:pt>
                <c:pt idx="1272">
                  <c:v>14732.296529770429</c:v>
                </c:pt>
                <c:pt idx="1273">
                  <c:v>15001.609331121012</c:v>
                </c:pt>
                <c:pt idx="1274">
                  <c:v>16422.062199079763</c:v>
                </c:pt>
                <c:pt idx="1275">
                  <c:v>15841.477314021609</c:v>
                </c:pt>
                <c:pt idx="1276">
                  <c:v>15529.892934882944</c:v>
                </c:pt>
                <c:pt idx="1277">
                  <c:v>14607.868900467043</c:v>
                </c:pt>
                <c:pt idx="1278">
                  <c:v>15424.514867712862</c:v>
                </c:pt>
                <c:pt idx="1279">
                  <c:v>14812.201342371447</c:v>
                </c:pt>
                <c:pt idx="1280">
                  <c:v>15941.531227931571</c:v>
                </c:pt>
                <c:pt idx="1281">
                  <c:v>16617.146064891436</c:v>
                </c:pt>
                <c:pt idx="1282">
                  <c:v>14527.842077235533</c:v>
                </c:pt>
                <c:pt idx="1283">
                  <c:v>15427.401711253295</c:v>
                </c:pt>
                <c:pt idx="1284">
                  <c:v>14054.608839238384</c:v>
                </c:pt>
                <c:pt idx="1285">
                  <c:v>15535.887711738329</c:v>
                </c:pt>
                <c:pt idx="1286">
                  <c:v>14991.925404509268</c:v>
                </c:pt>
                <c:pt idx="1287">
                  <c:v>16143.283424153698</c:v>
                </c:pt>
                <c:pt idx="1288">
                  <c:v>16638.224222681547</c:v>
                </c:pt>
                <c:pt idx="1289">
                  <c:v>14725.091617642382</c:v>
                </c:pt>
                <c:pt idx="1290">
                  <c:v>16985.187777654082</c:v>
                </c:pt>
                <c:pt idx="1291">
                  <c:v>15377.272964140448</c:v>
                </c:pt>
                <c:pt idx="1292">
                  <c:v>15758.091354720413</c:v>
                </c:pt>
                <c:pt idx="1293">
                  <c:v>15715.581472657181</c:v>
                </c:pt>
                <c:pt idx="1294">
                  <c:v>15096.714564356516</c:v>
                </c:pt>
                <c:pt idx="1295">
                  <c:v>16829.064849214039</c:v>
                </c:pt>
                <c:pt idx="1296">
                  <c:v>15995.782020916437</c:v>
                </c:pt>
                <c:pt idx="1297">
                  <c:v>16664.286597922975</c:v>
                </c:pt>
                <c:pt idx="1298">
                  <c:v>18059.755822174899</c:v>
                </c:pt>
                <c:pt idx="1299">
                  <c:v>15851.919433481147</c:v>
                </c:pt>
                <c:pt idx="1300">
                  <c:v>16941.270235153457</c:v>
                </c:pt>
                <c:pt idx="1301">
                  <c:v>16993.310623217982</c:v>
                </c:pt>
                <c:pt idx="1302">
                  <c:v>16138.803615813184</c:v>
                </c:pt>
                <c:pt idx="1303">
                  <c:v>16166.1246632275</c:v>
                </c:pt>
                <c:pt idx="1304">
                  <c:v>16969.949761738681</c:v>
                </c:pt>
                <c:pt idx="1305">
                  <c:v>16000.100512020474</c:v>
                </c:pt>
                <c:pt idx="1306">
                  <c:v>17808.143686224761</c:v>
                </c:pt>
                <c:pt idx="1307">
                  <c:v>17162.290486536182</c:v>
                </c:pt>
                <c:pt idx="1308">
                  <c:v>16829.276288809448</c:v>
                </c:pt>
                <c:pt idx="1309">
                  <c:v>16431.503981831727</c:v>
                </c:pt>
                <c:pt idx="1310">
                  <c:v>17017.777067563205</c:v>
                </c:pt>
                <c:pt idx="1311">
                  <c:v>16021.922252631048</c:v>
                </c:pt>
                <c:pt idx="1312">
                  <c:v>17575.139461772815</c:v>
                </c:pt>
                <c:pt idx="1313">
                  <c:v>16954.903116687947</c:v>
                </c:pt>
                <c:pt idx="1314">
                  <c:v>17590.685331115958</c:v>
                </c:pt>
                <c:pt idx="1315">
                  <c:v>17189.045307588582</c:v>
                </c:pt>
                <c:pt idx="1316">
                  <c:v>17832.599972670585</c:v>
                </c:pt>
                <c:pt idx="1317">
                  <c:v>17118.804800747861</c:v>
                </c:pt>
                <c:pt idx="1318">
                  <c:v>18357.87260664357</c:v>
                </c:pt>
                <c:pt idx="1319">
                  <c:v>17180.007359123701</c:v>
                </c:pt>
                <c:pt idx="1320">
                  <c:v>17638.750612652671</c:v>
                </c:pt>
                <c:pt idx="1321">
                  <c:v>18102.50791173672</c:v>
                </c:pt>
                <c:pt idx="1322">
                  <c:v>17697.440660777695</c:v>
                </c:pt>
                <c:pt idx="1323">
                  <c:v>19786.265099376036</c:v>
                </c:pt>
                <c:pt idx="1324">
                  <c:v>16759.562148263147</c:v>
                </c:pt>
                <c:pt idx="1325">
                  <c:v>18874.910702720099</c:v>
                </c:pt>
                <c:pt idx="1326">
                  <c:v>17851.209711762705</c:v>
                </c:pt>
                <c:pt idx="1327">
                  <c:v>18846.547385369769</c:v>
                </c:pt>
                <c:pt idx="1328">
                  <c:v>19258.280066879423</c:v>
                </c:pt>
                <c:pt idx="1329">
                  <c:v>16892.108267025993</c:v>
                </c:pt>
                <c:pt idx="1330">
                  <c:v>17774.497036568879</c:v>
                </c:pt>
                <c:pt idx="1331">
                  <c:v>20106.736161423221</c:v>
                </c:pt>
                <c:pt idx="1332">
                  <c:v>18722.147845455347</c:v>
                </c:pt>
                <c:pt idx="1333">
                  <c:v>20754.142630650062</c:v>
                </c:pt>
                <c:pt idx="1334">
                  <c:v>20184.792794114583</c:v>
                </c:pt>
                <c:pt idx="1335">
                  <c:v>19129.064674567941</c:v>
                </c:pt>
                <c:pt idx="1336">
                  <c:v>18325.503564325823</c:v>
                </c:pt>
                <c:pt idx="1337">
                  <c:v>17809.691870332459</c:v>
                </c:pt>
                <c:pt idx="1338">
                  <c:v>18770.664045199566</c:v>
                </c:pt>
                <c:pt idx="1339">
                  <c:v>18636.665725619681</c:v>
                </c:pt>
                <c:pt idx="1340">
                  <c:v>19723.60940880893</c:v>
                </c:pt>
                <c:pt idx="1341">
                  <c:v>20496.417396312379</c:v>
                </c:pt>
                <c:pt idx="1342">
                  <c:v>20259.284375203439</c:v>
                </c:pt>
                <c:pt idx="1343">
                  <c:v>20079.442109950254</c:v>
                </c:pt>
                <c:pt idx="1344">
                  <c:v>19742.51252290103</c:v>
                </c:pt>
                <c:pt idx="1345">
                  <c:v>17968.84032588041</c:v>
                </c:pt>
                <c:pt idx="1346">
                  <c:v>18809.988860904374</c:v>
                </c:pt>
                <c:pt idx="1347">
                  <c:v>19519.940889863199</c:v>
                </c:pt>
                <c:pt idx="1348">
                  <c:v>19778.353071297563</c:v>
                </c:pt>
                <c:pt idx="1349">
                  <c:v>20221.981890250074</c:v>
                </c:pt>
                <c:pt idx="1350">
                  <c:v>20007.109882478464</c:v>
                </c:pt>
                <c:pt idx="1351">
                  <c:v>20726.173074776463</c:v>
                </c:pt>
                <c:pt idx="1352">
                  <c:v>19950.047237617971</c:v>
                </c:pt>
                <c:pt idx="1353">
                  <c:v>20406.673195345025</c:v>
                </c:pt>
                <c:pt idx="1354">
                  <c:v>19251.391983071117</c:v>
                </c:pt>
                <c:pt idx="1355">
                  <c:v>19870.638570557549</c:v>
                </c:pt>
                <c:pt idx="1356">
                  <c:v>19870.638570557549</c:v>
                </c:pt>
                <c:pt idx="1357">
                  <c:v>18897.85167446261</c:v>
                </c:pt>
                <c:pt idx="1358">
                  <c:v>18723.780539825362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19597.774685653363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64-4B32-B97C-21FCAA00BF80}"/>
            </c:ext>
          </c:extLst>
        </c:ser>
        <c:ser>
          <c:idx val="2"/>
          <c:order val="3"/>
          <c:tx>
            <c:strRef>
              <c:f>'hash-rate'!$N$1</c:f>
              <c:strCache>
                <c:ptCount val="1"/>
                <c:pt idx="0">
                  <c:v>long mode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000"/>
              <c:layout>
                <c:manualLayout>
                  <c:x val="-7.0303845281625019E-2"/>
                  <c:y val="0.1109557206103243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764-4B32-B97C-21FCAA00BF80}"/>
                </c:ext>
              </c:extLst>
            </c:dLbl>
            <c:dLbl>
              <c:idx val="2921"/>
              <c:layout>
                <c:manualLayout>
                  <c:x val="-6.1962711095669518E-2"/>
                  <c:y val="0.1089009850434665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764-4B32-B97C-21FCAA00BF80}"/>
                </c:ext>
              </c:extLst>
            </c:dLbl>
            <c:dLbl>
              <c:idx val="3836"/>
              <c:layout>
                <c:manualLayout>
                  <c:x val="-0.10247679142745329"/>
                  <c:y val="6.5751538139451504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764-4B32-B97C-21FCAA00BF80}"/>
                </c:ext>
              </c:extLst>
            </c:dLbl>
            <c:numFmt formatCode="&quot;$&quot;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hash-rate'!$N$3:$N$3851</c:f>
              <c:numCache>
                <c:formatCode>General</c:formatCode>
                <c:ptCount val="3849"/>
                <c:pt idx="0">
                  <c:v>1.115264367008354E-3</c:v>
                </c:pt>
                <c:pt idx="1">
                  <c:v>1.1277520112321455E-3</c:v>
                </c:pt>
                <c:pt idx="2">
                  <c:v>1.1413071304309777E-3</c:v>
                </c:pt>
                <c:pt idx="3">
                  <c:v>1.1559356831777801E-3</c:v>
                </c:pt>
                <c:pt idx="4">
                  <c:v>1.1716699342418E-3</c:v>
                </c:pt>
                <c:pt idx="5">
                  <c:v>1.1885566133185751E-3</c:v>
                </c:pt>
                <c:pt idx="6">
                  <c:v>1.2066521919489451E-3</c:v>
                </c:pt>
                <c:pt idx="7">
                  <c:v>1.2260207055433208E-3</c:v>
                </c:pt>
                <c:pt idx="8">
                  <c:v>1.2467326750383778E-3</c:v>
                </c:pt>
                <c:pt idx="9">
                  <c:v>1.2688645689565216E-3</c:v>
                </c:pt>
                <c:pt idx="10">
                  <c:v>1.2924985579842781E-3</c:v>
                </c:pt>
                <c:pt idx="11">
                  <c:v>1.3177224407677805E-3</c:v>
                </c:pt>
                <c:pt idx="12">
                  <c:v>1.3446296769177137E-3</c:v>
                </c:pt>
                <c:pt idx="13">
                  <c:v>1.3733194913888155E-3</c:v>
                </c:pt>
                <c:pt idx="14">
                  <c:v>1.4038970292003677E-3</c:v>
                </c:pt>
                <c:pt idx="15">
                  <c:v>1.4364735476744823E-3</c:v>
                </c:pt>
                <c:pt idx="16">
                  <c:v>1.4711666381351412E-3</c:v>
                </c:pt>
                <c:pt idx="17">
                  <c:v>1.5081004718871575E-3</c:v>
                </c:pt>
                <c:pt idx="18">
                  <c:v>1.5474060670887958E-3</c:v>
                </c:pt>
                <c:pt idx="19">
                  <c:v>1.5892215742849404E-3</c:v>
                </c:pt>
                <c:pt idx="20">
                  <c:v>1.6336925791280324E-3</c:v>
                </c:pt>
                <c:pt idx="21">
                  <c:v>1.6809724213271192E-3</c:v>
                </c:pt>
                <c:pt idx="22">
                  <c:v>1.7312225292189691E-3</c:v>
                </c:pt>
                <c:pt idx="23">
                  <c:v>1.7846127696035969E-3</c:v>
                </c:pt>
                <c:pt idx="24">
                  <c:v>1.8413218126640224E-3</c:v>
                </c:pt>
                <c:pt idx="25">
                  <c:v>1.901537511919159E-3</c:v>
                </c:pt>
                <c:pt idx="26">
                  <c:v>1.9654572992537284E-3</c:v>
                </c:pt>
                <c:pt idx="27">
                  <c:v>2.0332885951403557E-3</c:v>
                </c:pt>
                <c:pt idx="28">
                  <c:v>2.1052492342228521E-3</c:v>
                </c:pt>
                <c:pt idx="29">
                  <c:v>2.1815679064711119E-3</c:v>
                </c:pt>
                <c:pt idx="30">
                  <c:v>2.2624846141501317E-3</c:v>
                </c:pt>
                <c:pt idx="31">
                  <c:v>2.3482511448708917E-3</c:v>
                </c:pt>
                <c:pt idx="32">
                  <c:v>2.4391315610107285E-3</c:v>
                </c:pt>
                <c:pt idx="33">
                  <c:v>2.5354027058068647E-3</c:v>
                </c:pt>
                <c:pt idx="34">
                  <c:v>2.6373547264394201E-3</c:v>
                </c:pt>
                <c:pt idx="35">
                  <c:v>2.7452916144307862E-3</c:v>
                </c:pt>
                <c:pt idx="36">
                  <c:v>2.8595317636964227E-3</c:v>
                </c:pt>
                <c:pt idx="37">
                  <c:v>2.9804085465892105E-3</c:v>
                </c:pt>
                <c:pt idx="38">
                  <c:v>3.1082709082848304E-3</c:v>
                </c:pt>
                <c:pt idx="39">
                  <c:v>3.2434839798602031E-3</c:v>
                </c:pt>
                <c:pt idx="40">
                  <c:v>3.3864297104205716E-3</c:v>
                </c:pt>
                <c:pt idx="41">
                  <c:v>3.5375075186335515E-3</c:v>
                </c:pt>
                <c:pt idx="42">
                  <c:v>3.6971349640306395E-3</c:v>
                </c:pt>
                <c:pt idx="43">
                  <c:v>3.8657484384380459E-3</c:v>
                </c:pt>
                <c:pt idx="44">
                  <c:v>4.0438038778999172E-3</c:v>
                </c:pt>
                <c:pt idx="45">
                  <c:v>4.2317774954572333E-3</c:v>
                </c:pt>
                <c:pt idx="46">
                  <c:v>4.4301665351458722E-3</c:v>
                </c:pt>
                <c:pt idx="47">
                  <c:v>4.6394900475769506E-3</c:v>
                </c:pt>
                <c:pt idx="48">
                  <c:v>4.8602896874616599E-3</c:v>
                </c:pt>
                <c:pt idx="49">
                  <c:v>5.0931305334418024E-3</c:v>
                </c:pt>
                <c:pt idx="50">
                  <c:v>5.3386019305856711E-3</c:v>
                </c:pt>
                <c:pt idx="51">
                  <c:v>5.5973183559070551E-3</c:v>
                </c:pt>
                <c:pt idx="52">
                  <c:v>5.8699203072630438E-3</c:v>
                </c:pt>
                <c:pt idx="53">
                  <c:v>6.157075215983695E-3</c:v>
                </c:pt>
                <c:pt idx="54">
                  <c:v>6.4594783835839487E-3</c:v>
                </c:pt>
                <c:pt idx="55">
                  <c:v>6.777853942904948E-3</c:v>
                </c:pt>
                <c:pt idx="56">
                  <c:v>7.112955844028458E-3</c:v>
                </c:pt>
                <c:pt idx="57">
                  <c:v>7.465568865304497E-3</c:v>
                </c:pt>
                <c:pt idx="58">
                  <c:v>7.8365096498281099E-3</c:v>
                </c:pt>
                <c:pt idx="59">
                  <c:v>8.2266277676969583E-3</c:v>
                </c:pt>
                <c:pt idx="60">
                  <c:v>8.6368068043767114E-3</c:v>
                </c:pt>
                <c:pt idx="61">
                  <c:v>9.0679654754965786E-3</c:v>
                </c:pt>
                <c:pt idx="62">
                  <c:v>9.5210587683916634E-3</c:v>
                </c:pt>
                <c:pt idx="63">
                  <c:v>9.9970791107038982E-3</c:v>
                </c:pt>
                <c:pt idx="64">
                  <c:v>1.0497057566347247E-2</c:v>
                </c:pt>
                <c:pt idx="65">
                  <c:v>1.1022065059136738E-2</c:v>
                </c:pt>
                <c:pt idx="66">
                  <c:v>1.1573213624375215E-2</c:v>
                </c:pt>
                <c:pt idx="67">
                  <c:v>1.2151657688684162E-2</c:v>
                </c:pt>
                <c:pt idx="68">
                  <c:v>1.2758595378359418E-2</c:v>
                </c:pt>
                <c:pt idx="69">
                  <c:v>1.3395269856523791E-2</c:v>
                </c:pt>
                <c:pt idx="70">
                  <c:v>1.4062970689343569E-2</c:v>
                </c:pt>
                <c:pt idx="71">
                  <c:v>1.4763035241565765E-2</c:v>
                </c:pt>
                <c:pt idx="72">
                  <c:v>1.5496850101627322E-2</c:v>
                </c:pt>
                <c:pt idx="73">
                  <c:v>1.6265852536577818E-2</c:v>
                </c:pt>
                <c:pt idx="74">
                  <c:v>1.7071531977050129E-2</c:v>
                </c:pt>
                <c:pt idx="75">
                  <c:v>1.7915431532503873E-2</c:v>
                </c:pt>
                <c:pt idx="76">
                  <c:v>1.8799149536958461E-2</c:v>
                </c:pt>
                <c:pt idx="77">
                  <c:v>1.9724341125423355E-2</c:v>
                </c:pt>
                <c:pt idx="78">
                  <c:v>2.0692719841223412E-2</c:v>
                </c:pt>
                <c:pt idx="79">
                  <c:v>2.1706059274408999E-2</c:v>
                </c:pt>
                <c:pt idx="80">
                  <c:v>2.2766194731429015E-2</c:v>
                </c:pt>
                <c:pt idx="81">
                  <c:v>2.3875024936237197E-2</c:v>
                </c:pt>
                <c:pt idx="82">
                  <c:v>2.5034513762990148E-2</c:v>
                </c:pt>
                <c:pt idx="83">
                  <c:v>2.624669200048706E-2</c:v>
                </c:pt>
                <c:pt idx="84">
                  <c:v>2.751365914848853E-2</c:v>
                </c:pt>
                <c:pt idx="85">
                  <c:v>2.8837585246043601E-2</c:v>
                </c:pt>
                <c:pt idx="86">
                  <c:v>3.0220712731941643E-2</c:v>
                </c:pt>
                <c:pt idx="87">
                  <c:v>3.1665358337395186E-2</c:v>
                </c:pt>
                <c:pt idx="88">
                  <c:v>3.317391501104959E-2</c:v>
                </c:pt>
                <c:pt idx="89">
                  <c:v>3.4748853876402079E-2</c:v>
                </c:pt>
                <c:pt idx="90">
                  <c:v>3.6392726221703926E-2</c:v>
                </c:pt>
                <c:pt idx="91">
                  <c:v>3.8108165522405736E-2</c:v>
                </c:pt>
                <c:pt idx="92">
                  <c:v>3.9897889496195625E-2</c:v>
                </c:pt>
                <c:pt idx="93">
                  <c:v>4.1764702190666594E-2</c:v>
                </c:pt>
                <c:pt idx="94">
                  <c:v>4.3711496103639572E-2</c:v>
                </c:pt>
                <c:pt idx="95">
                  <c:v>4.5741254336155682E-2</c:v>
                </c:pt>
                <c:pt idx="96">
                  <c:v>4.785705277813717E-2</c:v>
                </c:pt>
                <c:pt idx="97">
                  <c:v>5.0062062326707464E-2</c:v>
                </c:pt>
                <c:pt idx="98">
                  <c:v>5.235955113714693E-2</c:v>
                </c:pt>
                <c:pt idx="99">
                  <c:v>5.4752886906447584E-2</c:v>
                </c:pt>
                <c:pt idx="100">
                  <c:v>5.7245539189418777E-2</c:v>
                </c:pt>
                <c:pt idx="101">
                  <c:v>5.9841081747283684E-2</c:v>
                </c:pt>
                <c:pt idx="102">
                  <c:v>6.2543194928691842E-2</c:v>
                </c:pt>
                <c:pt idx="103">
                  <c:v>6.5355668083062063E-2</c:v>
                </c:pt>
                <c:pt idx="104">
                  <c:v>6.8282402006156623E-2</c:v>
                </c:pt>
                <c:pt idx="105">
                  <c:v>7.1327411417776418E-2</c:v>
                </c:pt>
                <c:pt idx="106">
                  <c:v>7.4494827471449893E-2</c:v>
                </c:pt>
                <c:pt idx="107">
                  <c:v>7.7788900295980387E-2</c:v>
                </c:pt>
                <c:pt idx="108">
                  <c:v>8.1214001568701399E-2</c:v>
                </c:pt>
                <c:pt idx="109">
                  <c:v>8.4774627120278168E-2</c:v>
                </c:pt>
                <c:pt idx="110">
                  <c:v>8.8475399570874261E-2</c:v>
                </c:pt>
                <c:pt idx="111">
                  <c:v>9.2321070997504695E-2</c:v>
                </c:pt>
                <c:pt idx="112">
                  <c:v>9.6316525632363398E-2</c:v>
                </c:pt>
                <c:pt idx="113">
                  <c:v>0.10046678259191714</c:v>
                </c:pt>
                <c:pt idx="114">
                  <c:v>0.10477699863653947</c:v>
                </c:pt>
                <c:pt idx="115">
                  <c:v>0.10925247096044147</c:v>
                </c:pt>
                <c:pt idx="116">
                  <c:v>0.11389864001164955</c:v>
                </c:pt>
                <c:pt idx="117">
                  <c:v>0.11872109234176424</c:v>
                </c:pt>
                <c:pt idx="118">
                  <c:v>0.12372556348522598</c:v>
                </c:pt>
                <c:pt idx="119">
                  <c:v>0.12891794086779224</c:v>
                </c:pt>
                <c:pt idx="120">
                  <c:v>0.13430426674392709</c:v>
                </c:pt>
                <c:pt idx="121">
                  <c:v>0.13989074116279324</c:v>
                </c:pt>
                <c:pt idx="122">
                  <c:v>0.1456837249625102</c:v>
                </c:pt>
                <c:pt idx="123">
                  <c:v>0.15168974279234762</c:v>
                </c:pt>
                <c:pt idx="124">
                  <c:v>0.15791548616250095</c:v>
                </c:pt>
                <c:pt idx="125">
                  <c:v>0.16436781652108085</c:v>
                </c:pt>
                <c:pt idx="126">
                  <c:v>0.17105376835795599</c:v>
                </c:pt>
                <c:pt idx="127">
                  <c:v>0.17798055233504653</c:v>
                </c:pt>
                <c:pt idx="128">
                  <c:v>0.18515555844268294</c:v>
                </c:pt>
                <c:pt idx="129">
                  <c:v>0.19258635918161079</c:v>
                </c:pt>
                <c:pt idx="130">
                  <c:v>0.2002807127702354</c:v>
                </c:pt>
                <c:pt idx="131">
                  <c:v>0.20824656637665889</c:v>
                </c:pt>
                <c:pt idx="132">
                  <c:v>0.21649205937507857</c:v>
                </c:pt>
                <c:pt idx="133">
                  <c:v>0.22502552662608574</c:v>
                </c:pt>
                <c:pt idx="134">
                  <c:v>0.23385550178041023</c:v>
                </c:pt>
                <c:pt idx="135">
                  <c:v>0.24299072060562676</c:v>
                </c:pt>
                <c:pt idx="136">
                  <c:v>0.25244012433534374</c:v>
                </c:pt>
                <c:pt idx="137">
                  <c:v>0.26221286304037933</c:v>
                </c:pt>
                <c:pt idx="138">
                  <c:v>0.27231829902142118</c:v>
                </c:pt>
                <c:pt idx="139">
                  <c:v>0.28276601022264591</c:v>
                </c:pt>
                <c:pt idx="140">
                  <c:v>0.29356579366579894</c:v>
                </c:pt>
                <c:pt idx="141">
                  <c:v>0.30472766890416458</c:v>
                </c:pt>
                <c:pt idx="142">
                  <c:v>0.31626188149591572</c:v>
                </c:pt>
                <c:pt idx="143">
                  <c:v>0.32817890649627901</c:v>
                </c:pt>
                <c:pt idx="144">
                  <c:v>0.34048945196795838</c:v>
                </c:pt>
                <c:pt idx="145">
                  <c:v>0.35320446250923426</c:v>
                </c:pt>
                <c:pt idx="146">
                  <c:v>0.36633512279919256</c:v>
                </c:pt>
                <c:pt idx="147">
                  <c:v>0.37989286115945686</c:v>
                </c:pt>
                <c:pt idx="148">
                  <c:v>0.3938893531318764</c:v>
                </c:pt>
                <c:pt idx="149">
                  <c:v>0.40833652507152324</c:v>
                </c:pt>
                <c:pt idx="150">
                  <c:v>0.42324655775443609</c:v>
                </c:pt>
                <c:pt idx="151">
                  <c:v>0.43863188999944641</c:v>
                </c:pt>
                <c:pt idx="152">
                  <c:v>0.45450522230351692</c:v>
                </c:pt>
                <c:pt idx="153">
                  <c:v>0.47087952048991982</c:v>
                </c:pt>
                <c:pt idx="154">
                  <c:v>0.48776801936864561</c:v>
                </c:pt>
                <c:pt idx="155">
                  <c:v>0.50518422640838312</c:v>
                </c:pt>
                <c:pt idx="156">
                  <c:v>0.52314192541944926</c:v>
                </c:pt>
                <c:pt idx="157">
                  <c:v>0.54165518024697035</c:v>
                </c:pt>
                <c:pt idx="158">
                  <c:v>0.56073833847371879</c:v>
                </c:pt>
                <c:pt idx="159">
                  <c:v>0.58040603513187428</c:v>
                </c:pt>
                <c:pt idx="160">
                  <c:v>0.60067319642308714</c:v>
                </c:pt>
                <c:pt idx="161">
                  <c:v>0.6215550434461552</c:v>
                </c:pt>
                <c:pt idx="162">
                  <c:v>0.64306709593162714</c:v>
                </c:pt>
                <c:pt idx="163">
                  <c:v>0.66522517598266162</c:v>
                </c:pt>
                <c:pt idx="164">
                  <c:v>0.68804541182145718</c:v>
                </c:pt>
                <c:pt idx="165">
                  <c:v>0.71154424154054563</c:v>
                </c:pt>
                <c:pt idx="166">
                  <c:v>0.73573841685826402</c:v>
                </c:pt>
                <c:pt idx="167">
                  <c:v>0.76064500687772385</c:v>
                </c:pt>
                <c:pt idx="168">
                  <c:v>0.786281401848553</c:v>
                </c:pt>
                <c:pt idx="169">
                  <c:v>0.81266531693069921</c:v>
                </c:pt>
                <c:pt idx="170">
                  <c:v>0.83981479595965935</c:v>
                </c:pt>
                <c:pt idx="171">
                  <c:v>0.86774821521230505</c:v>
                </c:pt>
                <c:pt idx="172">
                  <c:v>0.89648428717270856</c:v>
                </c:pt>
                <c:pt idx="173">
                  <c:v>0.9260420642972057</c:v>
                </c:pt>
                <c:pt idx="174">
                  <c:v>0.95644094277799296</c:v>
                </c:pt>
                <c:pt idx="175">
                  <c:v>0.9877006663045117</c:v>
                </c:pt>
                <c:pt idx="176">
                  <c:v>1.0198413298219682</c:v>
                </c:pt>
                <c:pt idx="177">
                  <c:v>1.0528833832862265</c:v>
                </c:pt>
                <c:pt idx="178">
                  <c:v>1.0868476354143524</c:v>
                </c:pt>
                <c:pt idx="179">
                  <c:v>1.1217552574301453</c:v>
                </c:pt>
                <c:pt idx="180">
                  <c:v>1.1576277868038438</c:v>
                </c:pt>
                <c:pt idx="181">
                  <c:v>1.1944871309854266</c:v>
                </c:pt>
                <c:pt idx="182">
                  <c:v>1.232355571130642</c:v>
                </c:pt>
                <c:pt idx="183">
                  <c:v>1.2712557658191499</c:v>
                </c:pt>
                <c:pt idx="184">
                  <c:v>1.3112107547640577</c:v>
                </c:pt>
                <c:pt idx="185">
                  <c:v>1.3522439625120559</c:v>
                </c:pt>
                <c:pt idx="186">
                  <c:v>1.3943792021335673</c:v>
                </c:pt>
                <c:pt idx="187">
                  <c:v>1.4376406789020515</c:v>
                </c:pt>
                <c:pt idx="188">
                  <c:v>1.4820529939619074</c:v>
                </c:pt>
                <c:pt idx="189">
                  <c:v>1.5276411479841461</c:v>
                </c:pt>
                <c:pt idx="190">
                  <c:v>1.5744305448091709</c:v>
                </c:pt>
                <c:pt idx="191">
                  <c:v>1.6224469950760114</c:v>
                </c:pt>
                <c:pt idx="192">
                  <c:v>1.6717167198372327</c:v>
                </c:pt>
                <c:pt idx="193">
                  <c:v>1.7222663541588692</c:v>
                </c:pt>
                <c:pt idx="194">
                  <c:v>1.7741229507046845</c:v>
                </c:pt>
                <c:pt idx="195">
                  <c:v>1.8273139833040459</c:v>
                </c:pt>
                <c:pt idx="196">
                  <c:v>1.8818673505027574</c:v>
                </c:pt>
                <c:pt idx="197">
                  <c:v>1.9378113790961955</c:v>
                </c:pt>
                <c:pt idx="198">
                  <c:v>1.9951748276439032</c:v>
                </c:pt>
                <c:pt idx="199">
                  <c:v>2.0539868899652687</c:v>
                </c:pt>
                <c:pt idx="200">
                  <c:v>2.1142771986152842</c:v>
                </c:pt>
                <c:pt idx="201">
                  <c:v>2.1760758283399819</c:v>
                </c:pt>
                <c:pt idx="202">
                  <c:v>2.239413299510733</c:v>
                </c:pt>
                <c:pt idx="203">
                  <c:v>2.3043205815368144</c:v>
                </c:pt>
                <c:pt idx="204">
                  <c:v>2.370829096255588</c:v>
                </c:pt>
                <c:pt idx="205">
                  <c:v>2.4389707212996323</c:v>
                </c:pt>
                <c:pt idx="206">
                  <c:v>2.5087777934401592</c:v>
                </c:pt>
                <c:pt idx="207">
                  <c:v>2.5802831119062275</c:v>
                </c:pt>
                <c:pt idx="208">
                  <c:v>2.6535199416788231</c:v>
                </c:pt>
                <c:pt idx="209">
                  <c:v>2.7285220167596123</c:v>
                </c:pt>
                <c:pt idx="210">
                  <c:v>2.8053235434132584</c:v>
                </c:pt>
                <c:pt idx="211">
                  <c:v>2.8839592033831374</c:v>
                </c:pt>
                <c:pt idx="212">
                  <c:v>2.9644641570795423</c:v>
                </c:pt>
                <c:pt idx="213">
                  <c:v>3.0468740467399229</c:v>
                </c:pt>
                <c:pt idx="214">
                  <c:v>3.1312249995605752</c:v>
                </c:pt>
                <c:pt idx="215">
                  <c:v>3.2175536307991131</c:v>
                </c:pt>
                <c:pt idx="216">
                  <c:v>3.3058970468471252</c:v>
                </c:pt>
                <c:pt idx="217">
                  <c:v>3.396292848272688</c:v>
                </c:pt>
                <c:pt idx="218">
                  <c:v>3.4887791328317674</c:v>
                </c:pt>
                <c:pt idx="219">
                  <c:v>3.5833944984484183</c:v>
                </c:pt>
                <c:pt idx="220">
                  <c:v>3.6801780461627835</c:v>
                </c:pt>
                <c:pt idx="221">
                  <c:v>3.7791693830466353</c:v>
                </c:pt>
                <c:pt idx="222">
                  <c:v>3.8804086250859755</c:v>
                </c:pt>
                <c:pt idx="223">
                  <c:v>3.9839364000298438</c:v>
                </c:pt>
                <c:pt idx="224">
                  <c:v>4.0897938502050701</c:v>
                </c:pt>
                <c:pt idx="225">
                  <c:v>4.1980226352966312</c:v>
                </c:pt>
                <c:pt idx="226">
                  <c:v>4.3086649350925335</c:v>
                </c:pt>
                <c:pt idx="227">
                  <c:v>4.4217634521932458</c:v>
                </c:pt>
                <c:pt idx="228">
                  <c:v>4.537361414685253</c:v>
                </c:pt>
                <c:pt idx="229">
                  <c:v>4.6555025787775604</c:v>
                </c:pt>
                <c:pt idx="230">
                  <c:v>4.7762312314016411</c:v>
                </c:pt>
                <c:pt idx="231">
                  <c:v>4.8995921927735084</c:v>
                </c:pt>
                <c:pt idx="232">
                  <c:v>5.0256308189181444</c:v>
                </c:pt>
                <c:pt idx="233">
                  <c:v>5.1543930041551445</c:v>
                </c:pt>
                <c:pt idx="234">
                  <c:v>5.2859251835460341</c:v>
                </c:pt>
                <c:pt idx="235">
                  <c:v>5.420274335301797</c:v>
                </c:pt>
                <c:pt idx="236">
                  <c:v>5.5574879831511925</c:v>
                </c:pt>
                <c:pt idx="237">
                  <c:v>5.6976141986687043</c:v>
                </c:pt>
                <c:pt idx="238">
                  <c:v>5.840701603562084</c:v>
                </c:pt>
                <c:pt idx="239">
                  <c:v>5.986799371919048</c:v>
                </c:pt>
                <c:pt idx="240">
                  <c:v>6.1359572324127107</c:v>
                </c:pt>
                <c:pt idx="241">
                  <c:v>6.2882254704654823</c:v>
                </c:pt>
                <c:pt idx="242">
                  <c:v>6.4436549303707729</c:v>
                </c:pt>
                <c:pt idx="243">
                  <c:v>6.6022970173726261</c:v>
                </c:pt>
                <c:pt idx="244">
                  <c:v>6.7642036997024109</c:v>
                </c:pt>
                <c:pt idx="245">
                  <c:v>6.9294275105727223</c:v>
                </c:pt>
                <c:pt idx="246">
                  <c:v>7.0980215501279034</c:v>
                </c:pt>
                <c:pt idx="247">
                  <c:v>7.2700394873506564</c:v>
                </c:pt>
                <c:pt idx="248">
                  <c:v>7.4455355619251575</c:v>
                </c:pt>
                <c:pt idx="249">
                  <c:v>7.6245645860554419</c:v>
                </c:pt>
                <c:pt idx="250">
                  <c:v>7.8071819462395631</c:v>
                </c:pt>
                <c:pt idx="251">
                  <c:v>7.993443604998701</c:v>
                </c:pt>
                <c:pt idx="252">
                  <c:v>8.1834061025614098</c:v>
                </c:pt>
                <c:pt idx="253">
                  <c:v>8.3771265585023684</c:v>
                </c:pt>
                <c:pt idx="254">
                  <c:v>8.5746626733354461</c:v>
                </c:pt>
                <c:pt idx="255">
                  <c:v>8.7760727300610686</c:v>
                </c:pt>
                <c:pt idx="256">
                  <c:v>8.9814155956674036</c:v>
                </c:pt>
                <c:pt idx="257">
                  <c:v>9.1907507225854967</c:v>
                </c:pt>
                <c:pt idx="258">
                  <c:v>9.4041381500971823</c:v>
                </c:pt>
                <c:pt idx="259">
                  <c:v>9.621638505697474</c:v>
                </c:pt>
                <c:pt idx="260">
                  <c:v>9.8433130064086214</c:v>
                </c:pt>
                <c:pt idx="261">
                  <c:v>10.069223460048319</c:v>
                </c:pt>
                <c:pt idx="262">
                  <c:v>10.299432266449671</c:v>
                </c:pt>
                <c:pt idx="263">
                  <c:v>10.534002418634413</c:v>
                </c:pt>
                <c:pt idx="264">
                  <c:v>10.772997503938255</c:v>
                </c:pt>
                <c:pt idx="265">
                  <c:v>11.016481705088221</c:v>
                </c:pt>
                <c:pt idx="266">
                  <c:v>11.264519801232479</c:v>
                </c:pt>
                <c:pt idx="267">
                  <c:v>11.517177168922084</c:v>
                </c:pt>
                <c:pt idx="268">
                  <c:v>11.774519783044314</c:v>
                </c:pt>
                <c:pt idx="269">
                  <c:v>12.036614217708083</c:v>
                </c:pt>
                <c:pt idx="270">
                  <c:v>12.303527647080656</c:v>
                </c:pt>
                <c:pt idx="271">
                  <c:v>12.575327846176314</c:v>
                </c:pt>
                <c:pt idx="272">
                  <c:v>12.852083191596018</c:v>
                </c:pt>
                <c:pt idx="273">
                  <c:v>13.133862662218899</c:v>
                </c:pt>
                <c:pt idx="274">
                  <c:v>13.420735839844474</c:v>
                </c:pt>
                <c:pt idx="275">
                  <c:v>13.71277290978704</c:v>
                </c:pt>
                <c:pt idx="276">
                  <c:v>14.01004466142013</c:v>
                </c:pt>
                <c:pt idx="277">
                  <c:v>14.312622488673133</c:v>
                </c:pt>
                <c:pt idx="278">
                  <c:v>14.620578390478467</c:v>
                </c:pt>
                <c:pt idx="279">
                  <c:v>14.933984971169663</c:v>
                </c:pt>
                <c:pt idx="280">
                  <c:v>15.252915440831526</c:v>
                </c:pt>
                <c:pt idx="281">
                  <c:v>15.577443615600227</c:v>
                </c:pt>
                <c:pt idx="282">
                  <c:v>15.907643917914957</c:v>
                </c:pt>
                <c:pt idx="283">
                  <c:v>16.243591376720964</c:v>
                </c:pt>
                <c:pt idx="284">
                  <c:v>16.58536162762298</c:v>
                </c:pt>
                <c:pt idx="285">
                  <c:v>16.933030912990461</c:v>
                </c:pt>
                <c:pt idx="286">
                  <c:v>17.28667608201361</c:v>
                </c:pt>
                <c:pt idx="287">
                  <c:v>17.646374590710586</c:v>
                </c:pt>
                <c:pt idx="288">
                  <c:v>18.012204501886323</c:v>
                </c:pt>
                <c:pt idx="289">
                  <c:v>18.384244485041908</c:v>
                </c:pt>
                <c:pt idx="290">
                  <c:v>18.762573816236216</c:v>
                </c:pt>
                <c:pt idx="291">
                  <c:v>19.147272377898318</c:v>
                </c:pt>
                <c:pt idx="292">
                  <c:v>19.538420658591704</c:v>
                </c:pt>
                <c:pt idx="293">
                  <c:v>19.936099752730154</c:v>
                </c:pt>
                <c:pt idx="294">
                  <c:v>20.340391360244997</c:v>
                </c:pt>
                <c:pt idx="295">
                  <c:v>20.751377786204266</c:v>
                </c:pt>
                <c:pt idx="296">
                  <c:v>21.169141940384417</c:v>
                </c:pt>
                <c:pt idx="297">
                  <c:v>21.593767336792705</c:v>
                </c:pt>
                <c:pt idx="298">
                  <c:v>22.025338093143318</c:v>
                </c:pt>
                <c:pt idx="299">
                  <c:v>22.463938930284115</c:v>
                </c:pt>
                <c:pt idx="300">
                  <c:v>22.909655171577299</c:v>
                </c:pt>
                <c:pt idx="301">
                  <c:v>23.362572742231912</c:v>
                </c:pt>
                <c:pt idx="302">
                  <c:v>23.82277816858889</c:v>
                </c:pt>
                <c:pt idx="303">
                  <c:v>24.290358577358759</c:v>
                </c:pt>
                <c:pt idx="304">
                  <c:v>24.765401694813896</c:v>
                </c:pt>
                <c:pt idx="305">
                  <c:v>25.247995845931737</c:v>
                </c:pt>
                <c:pt idx="306">
                  <c:v>25.738229953493352</c:v>
                </c:pt>
                <c:pt idx="307">
                  <c:v>26.236193537134127</c:v>
                </c:pt>
                <c:pt idx="308">
                  <c:v>26.741976712349047</c:v>
                </c:pt>
                <c:pt idx="309">
                  <c:v>27.255670189451649</c:v>
                </c:pt>
                <c:pt idx="310">
                  <c:v>27.777365272487</c:v>
                </c:pt>
                <c:pt idx="311">
                  <c:v>28.307153858099067</c:v>
                </c:pt>
                <c:pt idx="312">
                  <c:v>28.845128434353157</c:v>
                </c:pt>
                <c:pt idx="313">
                  <c:v>29.391382079512056</c:v>
                </c:pt>
                <c:pt idx="314">
                  <c:v>29.946008460768297</c:v>
                </c:pt>
                <c:pt idx="315">
                  <c:v>30.509101832930799</c:v>
                </c:pt>
                <c:pt idx="316">
                  <c:v>31.080757037067507</c:v>
                </c:pt>
                <c:pt idx="317">
                  <c:v>31.661069499103952</c:v>
                </c:pt>
                <c:pt idx="318">
                  <c:v>32.250135228376529</c:v>
                </c:pt>
                <c:pt idx="319">
                  <c:v>32.848050816143619</c:v>
                </c:pt>
                <c:pt idx="320">
                  <c:v>33.454913434051925</c:v>
                </c:pt>
                <c:pt idx="321">
                  <c:v>34.070820832560102</c:v>
                </c:pt>
                <c:pt idx="322">
                  <c:v>34.695871339319176</c:v>
                </c:pt>
                <c:pt idx="323">
                  <c:v>35.330163857510797</c:v>
                </c:pt>
                <c:pt idx="324">
                  <c:v>35.973797864141531</c:v>
                </c:pt>
                <c:pt idx="325">
                  <c:v>36.626873408297158</c:v>
                </c:pt>
                <c:pt idx="326">
                  <c:v>37.289491109352831</c:v>
                </c:pt>
                <c:pt idx="327">
                  <c:v>37.961752155143017</c:v>
                </c:pt>
                <c:pt idx="328">
                  <c:v>38.643758300089985</c:v>
                </c:pt>
                <c:pt idx="329">
                  <c:v>39.335611863291035</c:v>
                </c:pt>
                <c:pt idx="330">
                  <c:v>40.037415726564255</c:v>
                </c:pt>
                <c:pt idx="331">
                  <c:v>40.749273332455665</c:v>
                </c:pt>
                <c:pt idx="332">
                  <c:v>41.47128868220463</c:v>
                </c:pt>
                <c:pt idx="333">
                  <c:v>42.203566333669464</c:v>
                </c:pt>
                <c:pt idx="334">
                  <c:v>42.946211399215677</c:v>
                </c:pt>
                <c:pt idx="335">
                  <c:v>43.699329543561689</c:v>
                </c:pt>
                <c:pt idx="336">
                  <c:v>44.463026981589181</c:v>
                </c:pt>
                <c:pt idx="337">
                  <c:v>45.237410476111911</c:v>
                </c:pt>
                <c:pt idx="338">
                  <c:v>46.022587335608513</c:v>
                </c:pt>
                <c:pt idx="339">
                  <c:v>46.818665411916676</c:v>
                </c:pt>
                <c:pt idx="340">
                  <c:v>47.625753097889472</c:v>
                </c:pt>
                <c:pt idx="341">
                  <c:v>48.443959325014674</c:v>
                </c:pt>
                <c:pt idx="342">
                  <c:v>49.273393560998308</c:v>
                </c:pt>
                <c:pt idx="343">
                  <c:v>50.114165807309647</c:v>
                </c:pt>
                <c:pt idx="344">
                  <c:v>50.966386596692757</c:v>
                </c:pt>
                <c:pt idx="345">
                  <c:v>51.830166990638581</c:v>
                </c:pt>
                <c:pt idx="346">
                  <c:v>52.70561857682641</c:v>
                </c:pt>
                <c:pt idx="347">
                  <c:v>53.592853466525845</c:v>
                </c:pt>
                <c:pt idx="348">
                  <c:v>54.491984291966972</c:v>
                </c:pt>
                <c:pt idx="349">
                  <c:v>55.4031242036733</c:v>
                </c:pt>
                <c:pt idx="350">
                  <c:v>56.326386867765592</c:v>
                </c:pt>
                <c:pt idx="351">
                  <c:v>57.261886463225359</c:v>
                </c:pt>
                <c:pt idx="352">
                  <c:v>58.209737679132587</c:v>
                </c:pt>
                <c:pt idx="353">
                  <c:v>59.170055711863746</c:v>
                </c:pt>
                <c:pt idx="354">
                  <c:v>60.142956262261187</c:v>
                </c:pt>
                <c:pt idx="355">
                  <c:v>61.128555532770143</c:v>
                </c:pt>
                <c:pt idx="356">
                  <c:v>62.126970224543371</c:v>
                </c:pt>
                <c:pt idx="357">
                  <c:v>63.138317534513334</c:v>
                </c:pt>
                <c:pt idx="358">
                  <c:v>64.162715152435226</c:v>
                </c:pt>
                <c:pt idx="359">
                  <c:v>65.200281257899078</c:v>
                </c:pt>
                <c:pt idx="360">
                  <c:v>66.25113451731066</c:v>
                </c:pt>
                <c:pt idx="361">
                  <c:v>67.315394080841926</c:v>
                </c:pt>
                <c:pt idx="362">
                  <c:v>68.393179579355746</c:v>
                </c:pt>
                <c:pt idx="363">
                  <c:v>69.484611121296496</c:v>
                </c:pt>
                <c:pt idx="364">
                  <c:v>70.589809289555063</c:v>
                </c:pt>
                <c:pt idx="365">
                  <c:v>71.708895138305891</c:v>
                </c:pt>
                <c:pt idx="366">
                  <c:v>72.841990189813757</c:v>
                </c:pt>
                <c:pt idx="367">
                  <c:v>73.989216431214842</c:v>
                </c:pt>
                <c:pt idx="368">
                  <c:v>75.150696311270508</c:v>
                </c:pt>
                <c:pt idx="369">
                  <c:v>76.326552737093166</c:v>
                </c:pt>
                <c:pt idx="370">
                  <c:v>77.516909070847177</c:v>
                </c:pt>
                <c:pt idx="371">
                  <c:v>78.721889126424387</c:v>
                </c:pt>
                <c:pt idx="372">
                  <c:v>79.94161716608987</c:v>
                </c:pt>
                <c:pt idx="373">
                  <c:v>81.176217897108529</c:v>
                </c:pt>
                <c:pt idx="374">
                  <c:v>82.425816468342703</c:v>
                </c:pt>
                <c:pt idx="375">
                  <c:v>83.690538466827661</c:v>
                </c:pt>
                <c:pt idx="376">
                  <c:v>84.970509914319265</c:v>
                </c:pt>
                <c:pt idx="377">
                  <c:v>86.265857263824245</c:v>
                </c:pt>
                <c:pt idx="378">
                  <c:v>87.576707396103131</c:v>
                </c:pt>
                <c:pt idx="379">
                  <c:v>88.903187616149978</c:v>
                </c:pt>
                <c:pt idx="380">
                  <c:v>90.245425649650841</c:v>
                </c:pt>
                <c:pt idx="381">
                  <c:v>91.603549639421686</c:v>
                </c:pt>
                <c:pt idx="382">
                  <c:v>92.977688141822469</c:v>
                </c:pt>
                <c:pt idx="383">
                  <c:v>94.3679701231504</c:v>
                </c:pt>
                <c:pt idx="384">
                  <c:v>95.77452495601473</c:v>
                </c:pt>
                <c:pt idx="385">
                  <c:v>97.19748241568486</c:v>
                </c:pt>
                <c:pt idx="386">
                  <c:v>98.636972676428186</c:v>
                </c:pt>
                <c:pt idx="387">
                  <c:v>100.09312630781895</c:v>
                </c:pt>
                <c:pt idx="388">
                  <c:v>101.56607427103299</c:v>
                </c:pt>
                <c:pt idx="389">
                  <c:v>103.05594791512208</c:v>
                </c:pt>
                <c:pt idx="390">
                  <c:v>104.56287897327107</c:v>
                </c:pt>
                <c:pt idx="391">
                  <c:v>106.08699955903418</c:v>
                </c:pt>
                <c:pt idx="392">
                  <c:v>107.62844216255745</c:v>
                </c:pt>
                <c:pt idx="393">
                  <c:v>109.18733964677939</c:v>
                </c:pt>
                <c:pt idx="394">
                  <c:v>110.76382524362023</c:v>
                </c:pt>
                <c:pt idx="395">
                  <c:v>112.35803255014883</c:v>
                </c:pt>
                <c:pt idx="396">
                  <c:v>113.97009552473715</c:v>
                </c:pt>
                <c:pt idx="397">
                  <c:v>115.6001484832004</c:v>
                </c:pt>
                <c:pt idx="398">
                  <c:v>117.24832609491419</c:v>
                </c:pt>
                <c:pt idx="399">
                  <c:v>118.91476337892705</c:v>
                </c:pt>
                <c:pt idx="400">
                  <c:v>120.59959570005233</c:v>
                </c:pt>
                <c:pt idx="401">
                  <c:v>122.30295876494523</c:v>
                </c:pt>
                <c:pt idx="402">
                  <c:v>124.0249886181674</c:v>
                </c:pt>
                <c:pt idx="403">
                  <c:v>125.76582163824087</c:v>
                </c:pt>
                <c:pt idx="404">
                  <c:v>127.52559453368482</c:v>
                </c:pt>
                <c:pt idx="405">
                  <c:v>129.30444433904123</c:v>
                </c:pt>
                <c:pt idx="406">
                  <c:v>131.10250841088924</c:v>
                </c:pt>
                <c:pt idx="407">
                  <c:v>132.91992442384498</c:v>
                </c:pt>
                <c:pt idx="408">
                  <c:v>134.75683036655258</c:v>
                </c:pt>
                <c:pt idx="409">
                  <c:v>136.6133645376629</c:v>
                </c:pt>
                <c:pt idx="410">
                  <c:v>138.48966554180018</c:v>
                </c:pt>
                <c:pt idx="411">
                  <c:v>140.38587228552166</c:v>
                </c:pt>
                <c:pt idx="412">
                  <c:v>142.30212397326181</c:v>
                </c:pt>
                <c:pt idx="413">
                  <c:v>144.23856010327273</c:v>
                </c:pt>
                <c:pt idx="414">
                  <c:v>146.19532046355235</c:v>
                </c:pt>
                <c:pt idx="415">
                  <c:v>148.17254512775995</c:v>
                </c:pt>
                <c:pt idx="416">
                  <c:v>150.17037445113027</c:v>
                </c:pt>
                <c:pt idx="417">
                  <c:v>152.18894906637658</c:v>
                </c:pt>
                <c:pt idx="418">
                  <c:v>154.22840987958148</c:v>
                </c:pt>
                <c:pt idx="419">
                  <c:v>156.28889806608663</c:v>
                </c:pt>
                <c:pt idx="420">
                  <c:v>158.37055506637009</c:v>
                </c:pt>
                <c:pt idx="421">
                  <c:v>160.473522581922</c:v>
                </c:pt>
                <c:pt idx="422">
                  <c:v>162.5979425711073</c:v>
                </c:pt>
                <c:pt idx="423">
                  <c:v>164.74395724503012</c:v>
                </c:pt>
                <c:pt idx="424">
                  <c:v>166.91170906338226</c:v>
                </c:pt>
                <c:pt idx="425">
                  <c:v>169.10134073029823</c:v>
                </c:pt>
                <c:pt idx="426">
                  <c:v>171.31299519019328</c:v>
                </c:pt>
                <c:pt idx="427">
                  <c:v>173.54681562360605</c:v>
                </c:pt>
                <c:pt idx="428">
                  <c:v>175.80294544303086</c:v>
                </c:pt>
                <c:pt idx="429">
                  <c:v>178.0815282887495</c:v>
                </c:pt>
                <c:pt idx="430">
                  <c:v>180.38270802465726</c:v>
                </c:pt>
                <c:pt idx="431">
                  <c:v>182.70662873408475</c:v>
                </c:pt>
                <c:pt idx="432">
                  <c:v>185.05343471561622</c:v>
                </c:pt>
                <c:pt idx="433">
                  <c:v>187.42327047891206</c:v>
                </c:pt>
                <c:pt idx="434">
                  <c:v>189.81628074051824</c:v>
                </c:pt>
                <c:pt idx="435">
                  <c:v>192.23261041968246</c:v>
                </c:pt>
                <c:pt idx="436">
                  <c:v>194.67240463415951</c:v>
                </c:pt>
                <c:pt idx="437">
                  <c:v>197.13580869602404</c:v>
                </c:pt>
                <c:pt idx="438">
                  <c:v>199.622968107481</c:v>
                </c:pt>
                <c:pt idx="439">
                  <c:v>202.13402855666541</c:v>
                </c:pt>
                <c:pt idx="440">
                  <c:v>204.66913591345278</c:v>
                </c:pt>
                <c:pt idx="441">
                  <c:v>207.22843622526733</c:v>
                </c:pt>
                <c:pt idx="442">
                  <c:v>209.81207571288172</c:v>
                </c:pt>
                <c:pt idx="443">
                  <c:v>212.42020076623109</c:v>
                </c:pt>
                <c:pt idx="444">
                  <c:v>215.05295794021194</c:v>
                </c:pt>
                <c:pt idx="445">
                  <c:v>217.71049395049585</c:v>
                </c:pt>
                <c:pt idx="446">
                  <c:v>220.3929556693362</c:v>
                </c:pt>
                <c:pt idx="447">
                  <c:v>223.10049012138094</c:v>
                </c:pt>
                <c:pt idx="448">
                  <c:v>225.83324447948073</c:v>
                </c:pt>
                <c:pt idx="449">
                  <c:v>228.59136606050845</c:v>
                </c:pt>
                <c:pt idx="450">
                  <c:v>231.37500232117162</c:v>
                </c:pt>
                <c:pt idx="451">
                  <c:v>234.18430085383545</c:v>
                </c:pt>
                <c:pt idx="452">
                  <c:v>237.01940938234245</c:v>
                </c:pt>
                <c:pt idx="453">
                  <c:v>239.88047575784179</c:v>
                </c:pt>
                <c:pt idx="454">
                  <c:v>242.76764795461085</c:v>
                </c:pt>
                <c:pt idx="455">
                  <c:v>245.68107406590275</c:v>
                </c:pt>
                <c:pt idx="456">
                  <c:v>248.62090229976366</c:v>
                </c:pt>
                <c:pt idx="457">
                  <c:v>251.58728097489112</c:v>
                </c:pt>
                <c:pt idx="458">
                  <c:v>254.58035851647278</c:v>
                </c:pt>
                <c:pt idx="459">
                  <c:v>257.60028345203494</c:v>
                </c:pt>
                <c:pt idx="460">
                  <c:v>260.6472044073048</c:v>
                </c:pt>
                <c:pt idx="461">
                  <c:v>263.72127010206106</c:v>
                </c:pt>
                <c:pt idx="462">
                  <c:v>266.82262934601385</c:v>
                </c:pt>
                <c:pt idx="463">
                  <c:v>269.95143103467143</c:v>
                </c:pt>
                <c:pt idx="464">
                  <c:v>273.10782414521231</c:v>
                </c:pt>
                <c:pt idx="465">
                  <c:v>276.291957732382</c:v>
                </c:pt>
                <c:pt idx="466">
                  <c:v>279.50398092437706</c:v>
                </c:pt>
                <c:pt idx="467">
                  <c:v>282.74404291874532</c:v>
                </c:pt>
                <c:pt idx="468">
                  <c:v>286.01229297829224</c:v>
                </c:pt>
                <c:pt idx="469">
                  <c:v>289.30888042699479</c:v>
                </c:pt>
                <c:pt idx="470">
                  <c:v>292.63395464592082</c:v>
                </c:pt>
                <c:pt idx="471">
                  <c:v>295.98766506915314</c:v>
                </c:pt>
                <c:pt idx="472">
                  <c:v>299.37016117973616</c:v>
                </c:pt>
                <c:pt idx="473">
                  <c:v>302.78159250560896</c:v>
                </c:pt>
                <c:pt idx="474">
                  <c:v>306.22210861556874</c:v>
                </c:pt>
                <c:pt idx="475">
                  <c:v>309.69185911522345</c:v>
                </c:pt>
                <c:pt idx="476">
                  <c:v>313.19099364296704</c:v>
                </c:pt>
                <c:pt idx="477">
                  <c:v>316.71966186596268</c:v>
                </c:pt>
                <c:pt idx="478">
                  <c:v>320.27801347612137</c:v>
                </c:pt>
                <c:pt idx="479">
                  <c:v>323.86619818611399</c:v>
                </c:pt>
                <c:pt idx="480">
                  <c:v>327.48436572536758</c:v>
                </c:pt>
                <c:pt idx="481">
                  <c:v>331.13266583609214</c:v>
                </c:pt>
                <c:pt idx="482">
                  <c:v>334.81124826930488</c:v>
                </c:pt>
                <c:pt idx="483">
                  <c:v>338.52026278087232</c:v>
                </c:pt>
                <c:pt idx="484">
                  <c:v>342.25985912755914</c:v>
                </c:pt>
                <c:pt idx="485">
                  <c:v>346.03018706308251</c:v>
                </c:pt>
                <c:pt idx="486">
                  <c:v>349.83139633419023</c:v>
                </c:pt>
                <c:pt idx="487">
                  <c:v>353.66363667674699</c:v>
                </c:pt>
                <c:pt idx="488">
                  <c:v>357.52705781181453</c:v>
                </c:pt>
                <c:pt idx="489">
                  <c:v>361.42180944176783</c:v>
                </c:pt>
                <c:pt idx="490">
                  <c:v>365.34804124640982</c:v>
                </c:pt>
                <c:pt idx="491">
                  <c:v>369.30590287910366</c:v>
                </c:pt>
                <c:pt idx="492">
                  <c:v>373.29554396290024</c:v>
                </c:pt>
                <c:pt idx="493">
                  <c:v>377.31711408670873</c:v>
                </c:pt>
                <c:pt idx="494">
                  <c:v>381.37076280145391</c:v>
                </c:pt>
                <c:pt idx="495">
                  <c:v>385.45663961624791</c:v>
                </c:pt>
                <c:pt idx="496">
                  <c:v>389.57489399459996</c:v>
                </c:pt>
                <c:pt idx="497">
                  <c:v>393.7256753505975</c:v>
                </c:pt>
                <c:pt idx="498">
                  <c:v>397.90913304514169</c:v>
                </c:pt>
                <c:pt idx="499">
                  <c:v>402.12541638216862</c:v>
                </c:pt>
                <c:pt idx="500">
                  <c:v>406.37467460488932</c:v>
                </c:pt>
                <c:pt idx="501">
                  <c:v>410.657056892063</c:v>
                </c:pt>
                <c:pt idx="502">
                  <c:v>414.97271235424853</c:v>
                </c:pt>
                <c:pt idx="503">
                  <c:v>419.32179003009918</c:v>
                </c:pt>
                <c:pt idx="504">
                  <c:v>423.7044388826676</c:v>
                </c:pt>
                <c:pt idx="505">
                  <c:v>428.12080779570192</c:v>
                </c:pt>
                <c:pt idx="506">
                  <c:v>432.57104556998905</c:v>
                </c:pt>
                <c:pt idx="507">
                  <c:v>437.05530091968944</c:v>
                </c:pt>
                <c:pt idx="508">
                  <c:v>441.57372246869357</c:v>
                </c:pt>
                <c:pt idx="509">
                  <c:v>446.12645874699376</c:v>
                </c:pt>
                <c:pt idx="510">
                  <c:v>450.71365818706812</c:v>
                </c:pt>
                <c:pt idx="511">
                  <c:v>455.3354691202868</c:v>
                </c:pt>
                <c:pt idx="512">
                  <c:v>459.99203977332451</c:v>
                </c:pt>
                <c:pt idx="513">
                  <c:v>464.68351826458803</c:v>
                </c:pt>
                <c:pt idx="514">
                  <c:v>469.41005260066726</c:v>
                </c:pt>
                <c:pt idx="515">
                  <c:v>474.17179067280335</c:v>
                </c:pt>
                <c:pt idx="516">
                  <c:v>478.96888025335483</c:v>
                </c:pt>
                <c:pt idx="517">
                  <c:v>483.80146899229135</c:v>
                </c:pt>
                <c:pt idx="518">
                  <c:v>488.66970441372109</c:v>
                </c:pt>
                <c:pt idx="519">
                  <c:v>493.57373391239304</c:v>
                </c:pt>
                <c:pt idx="520">
                  <c:v>498.51370475024595</c:v>
                </c:pt>
                <c:pt idx="521">
                  <c:v>503.48976405297765</c:v>
                </c:pt>
                <c:pt idx="522">
                  <c:v>508.5020588066015</c:v>
                </c:pt>
                <c:pt idx="523">
                  <c:v>513.55073585405205</c:v>
                </c:pt>
                <c:pt idx="524">
                  <c:v>518.63594189177513</c:v>
                </c:pt>
                <c:pt idx="525">
                  <c:v>523.75782346636538</c:v>
                </c:pt>
                <c:pt idx="526">
                  <c:v>528.91652697120105</c:v>
                </c:pt>
                <c:pt idx="527">
                  <c:v>534.11219864310465</c:v>
                </c:pt>
                <c:pt idx="528">
                  <c:v>539.3449845590078</c:v>
                </c:pt>
                <c:pt idx="529">
                  <c:v>544.61503063264502</c:v>
                </c:pt>
                <c:pt idx="530">
                  <c:v>549.92248261127168</c:v>
                </c:pt>
                <c:pt idx="531">
                  <c:v>555.26748607237255</c:v>
                </c:pt>
                <c:pt idx="532">
                  <c:v>560.65018642041605</c:v>
                </c:pt>
                <c:pt idx="533">
                  <c:v>566.07072888361427</c:v>
                </c:pt>
                <c:pt idx="534">
                  <c:v>571.52925851068767</c:v>
                </c:pt>
                <c:pt idx="535">
                  <c:v>577.02592016766698</c:v>
                </c:pt>
                <c:pt idx="536">
                  <c:v>582.56085853471586</c:v>
                </c:pt>
                <c:pt idx="537">
                  <c:v>588.13421810293562</c:v>
                </c:pt>
                <c:pt idx="538">
                  <c:v>593.74614317123621</c:v>
                </c:pt>
                <c:pt idx="539">
                  <c:v>599.39677784318633</c:v>
                </c:pt>
                <c:pt idx="540">
                  <c:v>605.08626602391075</c:v>
                </c:pt>
                <c:pt idx="541">
                  <c:v>610.8147514169691</c:v>
                </c:pt>
                <c:pt idx="542">
                  <c:v>616.58237752129332</c:v>
                </c:pt>
                <c:pt idx="543">
                  <c:v>622.3892876281227</c:v>
                </c:pt>
                <c:pt idx="544">
                  <c:v>628.23562481794795</c:v>
                </c:pt>
                <c:pt idx="545">
                  <c:v>634.12153195749534</c:v>
                </c:pt>
                <c:pt idx="546">
                  <c:v>640.04715169671124</c:v>
                </c:pt>
                <c:pt idx="547">
                  <c:v>646.01262646577482</c:v>
                </c:pt>
                <c:pt idx="548">
                  <c:v>652.0180984721253</c:v>
                </c:pt>
                <c:pt idx="549">
                  <c:v>658.06370969751072</c:v>
                </c:pt>
                <c:pt idx="550">
                  <c:v>664.14960189504745</c:v>
                </c:pt>
                <c:pt idx="551">
                  <c:v>670.27591658629979</c:v>
                </c:pt>
                <c:pt idx="552">
                  <c:v>676.44279505840268</c:v>
                </c:pt>
                <c:pt idx="553">
                  <c:v>682.65037836115016</c:v>
                </c:pt>
                <c:pt idx="554">
                  <c:v>688.89880730416496</c:v>
                </c:pt>
                <c:pt idx="555">
                  <c:v>695.18822245403612</c:v>
                </c:pt>
                <c:pt idx="556">
                  <c:v>701.51876413150194</c:v>
                </c:pt>
                <c:pt idx="557">
                  <c:v>707.89057240864656</c:v>
                </c:pt>
                <c:pt idx="558">
                  <c:v>714.30378710611012</c:v>
                </c:pt>
                <c:pt idx="559">
                  <c:v>720.75854779032602</c:v>
                </c:pt>
                <c:pt idx="560">
                  <c:v>727.2549937707596</c:v>
                </c:pt>
                <c:pt idx="561">
                  <c:v>733.79326409720034</c:v>
                </c:pt>
                <c:pt idx="562">
                  <c:v>740.37349755703281</c:v>
                </c:pt>
                <c:pt idx="563">
                  <c:v>746.99583267255684</c:v>
                </c:pt>
                <c:pt idx="564">
                  <c:v>753.66040769829431</c:v>
                </c:pt>
                <c:pt idx="565">
                  <c:v>760.36736061836348</c:v>
                </c:pt>
                <c:pt idx="566">
                  <c:v>767.11682914382857</c:v>
                </c:pt>
                <c:pt idx="567">
                  <c:v>773.90895071008003</c:v>
                </c:pt>
                <c:pt idx="568">
                  <c:v>780.74386247424218</c:v>
                </c:pt>
                <c:pt idx="569">
                  <c:v>787.62170131260257</c:v>
                </c:pt>
                <c:pt idx="570">
                  <c:v>794.54260381804511</c:v>
                </c:pt>
                <c:pt idx="571">
                  <c:v>801.50670629750516</c:v>
                </c:pt>
                <c:pt idx="572">
                  <c:v>808.51414476947105</c:v>
                </c:pt>
                <c:pt idx="573">
                  <c:v>815.56505496145053</c:v>
                </c:pt>
                <c:pt idx="574">
                  <c:v>822.65957230751371</c:v>
                </c:pt>
                <c:pt idx="575">
                  <c:v>829.79783194582933</c:v>
                </c:pt>
                <c:pt idx="576">
                  <c:v>836.97996871620035</c:v>
                </c:pt>
                <c:pt idx="577">
                  <c:v>844.20611715765881</c:v>
                </c:pt>
                <c:pt idx="578">
                  <c:v>851.4764115060558</c:v>
                </c:pt>
                <c:pt idx="579">
                  <c:v>858.79098569166422</c:v>
                </c:pt>
                <c:pt idx="580">
                  <c:v>866.14997333683141</c:v>
                </c:pt>
                <c:pt idx="581">
                  <c:v>873.55350775360682</c:v>
                </c:pt>
                <c:pt idx="582">
                  <c:v>881.00172194143863</c:v>
                </c:pt>
                <c:pt idx="583">
                  <c:v>888.49474858483973</c:v>
                </c:pt>
                <c:pt idx="584">
                  <c:v>896.03272005111955</c:v>
                </c:pt>
                <c:pt idx="585">
                  <c:v>903.61576838808969</c:v>
                </c:pt>
                <c:pt idx="586">
                  <c:v>911.24402532183626</c:v>
                </c:pt>
                <c:pt idx="587">
                  <c:v>918.91762225446132</c:v>
                </c:pt>
                <c:pt idx="588">
                  <c:v>926.63669026189302</c:v>
                </c:pt>
                <c:pt idx="589">
                  <c:v>934.40136009167225</c:v>
                </c:pt>
                <c:pt idx="590">
                  <c:v>942.21176216078265</c:v>
                </c:pt>
                <c:pt idx="591">
                  <c:v>950.06802655349293</c:v>
                </c:pt>
                <c:pt idx="592">
                  <c:v>957.9702830192366</c:v>
                </c:pt>
                <c:pt idx="593">
                  <c:v>965.91866097046341</c:v>
                </c:pt>
                <c:pt idx="594">
                  <c:v>973.91328948055468</c:v>
                </c:pt>
                <c:pt idx="595">
                  <c:v>981.95429728175293</c:v>
                </c:pt>
                <c:pt idx="596">
                  <c:v>990.04181276308407</c:v>
                </c:pt>
                <c:pt idx="597">
                  <c:v>998.17596396832869</c:v>
                </c:pt>
                <c:pt idx="598">
                  <c:v>1006.356878593976</c:v>
                </c:pt>
                <c:pt idx="599">
                  <c:v>1014.5846839872619</c:v>
                </c:pt>
                <c:pt idx="600">
                  <c:v>1022.8595071441277</c:v>
                </c:pt>
                <c:pt idx="601">
                  <c:v>1031.1814747073051</c:v>
                </c:pt>
                <c:pt idx="602">
                  <c:v>1039.5507129643368</c:v>
                </c:pt>
                <c:pt idx="603">
                  <c:v>1047.9673478456634</c:v>
                </c:pt>
                <c:pt idx="604">
                  <c:v>1056.431504922695</c:v>
                </c:pt>
                <c:pt idx="605">
                  <c:v>1064.9433094059571</c:v>
                </c:pt>
                <c:pt idx="606">
                  <c:v>1073.5028861431797</c:v>
                </c:pt>
                <c:pt idx="607">
                  <c:v>1082.1103596174462</c:v>
                </c:pt>
                <c:pt idx="608">
                  <c:v>1090.7658539454064</c:v>
                </c:pt>
                <c:pt idx="609">
                  <c:v>1099.469492875385</c:v>
                </c:pt>
                <c:pt idx="610">
                  <c:v>1108.2213997856691</c:v>
                </c:pt>
                <c:pt idx="611">
                  <c:v>1117.0216976826412</c:v>
                </c:pt>
                <c:pt idx="612">
                  <c:v>1125.8705091990992</c:v>
                </c:pt>
                <c:pt idx="613">
                  <c:v>1134.7679565924589</c:v>
                </c:pt>
                <c:pt idx="614">
                  <c:v>1143.7141617430618</c:v>
                </c:pt>
                <c:pt idx="615">
                  <c:v>1152.7092461524549</c:v>
                </c:pt>
                <c:pt idx="616">
                  <c:v>1161.7533309417204</c:v>
                </c:pt>
                <c:pt idx="617">
                  <c:v>1170.8465368497893</c:v>
                </c:pt>
                <c:pt idx="618">
                  <c:v>1179.988984231803</c:v>
                </c:pt>
                <c:pt idx="619">
                  <c:v>1189.1807930574842</c:v>
                </c:pt>
                <c:pt idx="620">
                  <c:v>1198.4220829095284</c:v>
                </c:pt>
                <c:pt idx="621">
                  <c:v>1207.7129729819912</c:v>
                </c:pt>
                <c:pt idx="622">
                  <c:v>1217.0535820787316</c:v>
                </c:pt>
                <c:pt idx="623">
                  <c:v>1226.4440286118438</c:v>
                </c:pt>
                <c:pt idx="624">
                  <c:v>1235.8844306001206</c:v>
                </c:pt>
                <c:pt idx="625">
                  <c:v>1245.3749056675426</c:v>
                </c:pt>
                <c:pt idx="626">
                  <c:v>1254.9155710417563</c:v>
                </c:pt>
                <c:pt idx="627">
                  <c:v>1264.5065435526001</c:v>
                </c:pt>
                <c:pt idx="628">
                  <c:v>1274.1479396306283</c:v>
                </c:pt>
                <c:pt idx="629">
                  <c:v>1283.839875305674</c:v>
                </c:pt>
                <c:pt idx="630">
                  <c:v>1293.5824662054124</c:v>
                </c:pt>
                <c:pt idx="631">
                  <c:v>1303.3758275539392</c:v>
                </c:pt>
                <c:pt idx="632">
                  <c:v>1313.2200741703871</c:v>
                </c:pt>
                <c:pt idx="633">
                  <c:v>1323.1153204675325</c:v>
                </c:pt>
                <c:pt idx="634">
                  <c:v>1333.0616804504587</c:v>
                </c:pt>
                <c:pt idx="635">
                  <c:v>1343.0592677151858</c:v>
                </c:pt>
                <c:pt idx="636">
                  <c:v>1353.1081954473609</c:v>
                </c:pt>
                <c:pt idx="637">
                  <c:v>1363.2085764209478</c:v>
                </c:pt>
                <c:pt idx="638">
                  <c:v>1373.360522996928</c:v>
                </c:pt>
                <c:pt idx="639">
                  <c:v>1383.564147122049</c:v>
                </c:pt>
                <c:pt idx="640">
                  <c:v>1393.8195603275442</c:v>
                </c:pt>
                <c:pt idx="641">
                  <c:v>1404.1268737279058</c:v>
                </c:pt>
                <c:pt idx="642">
                  <c:v>1414.4861980196627</c:v>
                </c:pt>
                <c:pt idx="643">
                  <c:v>1424.8976434801762</c:v>
                </c:pt>
                <c:pt idx="644">
                  <c:v>1435.3613199664658</c:v>
                </c:pt>
                <c:pt idx="645">
                  <c:v>1445.8773369139958</c:v>
                </c:pt>
                <c:pt idx="646">
                  <c:v>1456.4458033355784</c:v>
                </c:pt>
                <c:pt idx="647">
                  <c:v>1467.0668278202118</c:v>
                </c:pt>
                <c:pt idx="648">
                  <c:v>1477.7405185319585</c:v>
                </c:pt>
                <c:pt idx="649">
                  <c:v>1488.4669832088387</c:v>
                </c:pt>
                <c:pt idx="650">
                  <c:v>1499.2463291617551</c:v>
                </c:pt>
                <c:pt idx="651">
                  <c:v>1510.0786632734312</c:v>
                </c:pt>
                <c:pt idx="652">
                  <c:v>1520.9640919973465</c:v>
                </c:pt>
                <c:pt idx="653">
                  <c:v>1531.9027213567038</c:v>
                </c:pt>
                <c:pt idx="654">
                  <c:v>1542.8946569434022</c:v>
                </c:pt>
                <c:pt idx="655">
                  <c:v>1553.9400039170482</c:v>
                </c:pt>
                <c:pt idx="656">
                  <c:v>1565.0388670039806</c:v>
                </c:pt>
                <c:pt idx="657">
                  <c:v>1576.1913504962513</c:v>
                </c:pt>
                <c:pt idx="658">
                  <c:v>1587.3975582507533</c:v>
                </c:pt>
                <c:pt idx="659">
                  <c:v>1598.6575936881766</c:v>
                </c:pt>
                <c:pt idx="660">
                  <c:v>1609.9715597922027</c:v>
                </c:pt>
                <c:pt idx="661">
                  <c:v>1621.339559108498</c:v>
                </c:pt>
                <c:pt idx="662">
                  <c:v>1632.7616937439009</c:v>
                </c:pt>
                <c:pt idx="663">
                  <c:v>1644.2380653655005</c:v>
                </c:pt>
                <c:pt idx="664">
                  <c:v>1655.7687751998005</c:v>
                </c:pt>
                <c:pt idx="665">
                  <c:v>1667.3539240318844</c:v>
                </c:pt>
                <c:pt idx="666">
                  <c:v>1678.9936122045574</c:v>
                </c:pt>
                <c:pt idx="667">
                  <c:v>1690.6879396175693</c:v>
                </c:pt>
                <c:pt idx="668">
                  <c:v>1702.4370057268175</c:v>
                </c:pt>
                <c:pt idx="669">
                  <c:v>1714.240909543551</c:v>
                </c:pt>
                <c:pt idx="670">
                  <c:v>1726.0997496336167</c:v>
                </c:pt>
                <c:pt idx="671">
                  <c:v>1738.0136241167161</c:v>
                </c:pt>
                <c:pt idx="672">
                  <c:v>1749.9826306656519</c:v>
                </c:pt>
                <c:pt idx="673">
                  <c:v>1762.006866505651</c:v>
                </c:pt>
                <c:pt idx="674">
                  <c:v>1774.0864284136153</c:v>
                </c:pt>
                <c:pt idx="675">
                  <c:v>1786.2214127174691</c:v>
                </c:pt>
                <c:pt idx="676">
                  <c:v>1798.4119152954734</c:v>
                </c:pt>
                <c:pt idx="677">
                  <c:v>1810.6580315755812</c:v>
                </c:pt>
                <c:pt idx="678">
                  <c:v>1822.9598565347528</c:v>
                </c:pt>
                <c:pt idx="679">
                  <c:v>1835.3174846984073</c:v>
                </c:pt>
                <c:pt idx="680">
                  <c:v>1847.7310101397334</c:v>
                </c:pt>
                <c:pt idx="681">
                  <c:v>1860.2005264791346</c:v>
                </c:pt>
                <c:pt idx="682">
                  <c:v>1872.7261268836194</c:v>
                </c:pt>
                <c:pt idx="683">
                  <c:v>1885.3079040662778</c:v>
                </c:pt>
                <c:pt idx="684">
                  <c:v>1897.9459502856819</c:v>
                </c:pt>
                <c:pt idx="685">
                  <c:v>1910.6403573453549</c:v>
                </c:pt>
                <c:pt idx="686">
                  <c:v>1923.3912165932604</c:v>
                </c:pt>
                <c:pt idx="687">
                  <c:v>1936.1986189212989</c:v>
                </c:pt>
                <c:pt idx="688">
                  <c:v>1949.0626547647792</c:v>
                </c:pt>
                <c:pt idx="689">
                  <c:v>1961.9834141019755</c:v>
                </c:pt>
                <c:pt idx="690">
                  <c:v>1974.9609864536144</c:v>
                </c:pt>
                <c:pt idx="691">
                  <c:v>1987.9954608824494</c:v>
                </c:pt>
                <c:pt idx="692">
                  <c:v>2001.0869259928415</c:v>
                </c:pt>
                <c:pt idx="693">
                  <c:v>2014.2354699302762</c:v>
                </c:pt>
                <c:pt idx="694">
                  <c:v>2027.4411803810067</c:v>
                </c:pt>
                <c:pt idx="695">
                  <c:v>2040.7041445716177</c:v>
                </c:pt>
                <c:pt idx="696">
                  <c:v>2054.0244492686456</c:v>
                </c:pt>
                <c:pt idx="697">
                  <c:v>2067.4021807782315</c:v>
                </c:pt>
                <c:pt idx="698">
                  <c:v>2080.8374249457274</c:v>
                </c:pt>
                <c:pt idx="699">
                  <c:v>2094.3302671553893</c:v>
                </c:pt>
                <c:pt idx="700">
                  <c:v>2107.8807923300092</c:v>
                </c:pt>
                <c:pt idx="701">
                  <c:v>2121.4890849306271</c:v>
                </c:pt>
                <c:pt idx="702">
                  <c:v>2135.155228956201</c:v>
                </c:pt>
                <c:pt idx="703">
                  <c:v>2148.8793079433412</c:v>
                </c:pt>
                <c:pt idx="704">
                  <c:v>2162.6614049659879</c:v>
                </c:pt>
                <c:pt idx="705">
                  <c:v>2176.5016026352278</c:v>
                </c:pt>
                <c:pt idx="706">
                  <c:v>2190.3999830989133</c:v>
                </c:pt>
                <c:pt idx="707">
                  <c:v>2204.3566280415807</c:v>
                </c:pt>
                <c:pt idx="708">
                  <c:v>2218.3716186840697</c:v>
                </c:pt>
                <c:pt idx="709">
                  <c:v>2232.4450357834203</c:v>
                </c:pt>
                <c:pt idx="710">
                  <c:v>2246.5769596326177</c:v>
                </c:pt>
                <c:pt idx="711">
                  <c:v>2260.767470060402</c:v>
                </c:pt>
                <c:pt idx="712">
                  <c:v>2275.0166464311233</c:v>
                </c:pt>
                <c:pt idx="713">
                  <c:v>2289.3245676445445</c:v>
                </c:pt>
                <c:pt idx="714">
                  <c:v>2303.6913121357034</c:v>
                </c:pt>
                <c:pt idx="715">
                  <c:v>2318.1169578747927</c:v>
                </c:pt>
                <c:pt idx="716">
                  <c:v>2332.6015823669654</c:v>
                </c:pt>
                <c:pt idx="717">
                  <c:v>2347.1452626523119</c:v>
                </c:pt>
                <c:pt idx="718">
                  <c:v>2361.7480753056898</c:v>
                </c:pt>
                <c:pt idx="719">
                  <c:v>2376.4100964366262</c:v>
                </c:pt>
                <c:pt idx="720">
                  <c:v>2391.1314016893043</c:v>
                </c:pt>
                <c:pt idx="721">
                  <c:v>2405.9120662424398</c:v>
                </c:pt>
                <c:pt idx="722">
                  <c:v>2420.7521648092261</c:v>
                </c:pt>
                <c:pt idx="723">
                  <c:v>2435.6517716373028</c:v>
                </c:pt>
                <c:pt idx="724">
                  <c:v>2450.6109605087472</c:v>
                </c:pt>
                <c:pt idx="725">
                  <c:v>2465.6298047399973</c:v>
                </c:pt>
                <c:pt idx="726">
                  <c:v>2480.708377181898</c:v>
                </c:pt>
                <c:pt idx="727">
                  <c:v>2495.8467502196477</c:v>
                </c:pt>
                <c:pt idx="728">
                  <c:v>2511.0449957728533</c:v>
                </c:pt>
                <c:pt idx="729">
                  <c:v>2526.3031852955514</c:v>
                </c:pt>
                <c:pt idx="730">
                  <c:v>2541.6213897762182</c:v>
                </c:pt>
                <c:pt idx="731">
                  <c:v>2556.9996797378308</c:v>
                </c:pt>
                <c:pt idx="732">
                  <c:v>2572.4381252379198</c:v>
                </c:pt>
                <c:pt idx="733">
                  <c:v>2587.9367958686257</c:v>
                </c:pt>
                <c:pt idx="734">
                  <c:v>2603.4957607568322</c:v>
                </c:pt>
                <c:pt idx="735">
                  <c:v>2619.11508856417</c:v>
                </c:pt>
                <c:pt idx="736">
                  <c:v>2634.7948474871873</c:v>
                </c:pt>
                <c:pt idx="737">
                  <c:v>2650.5351052574247</c:v>
                </c:pt>
                <c:pt idx="738">
                  <c:v>2666.335929141565</c:v>
                </c:pt>
                <c:pt idx="739">
                  <c:v>2682.1973859414975</c:v>
                </c:pt>
                <c:pt idx="740">
                  <c:v>2698.1195419945748</c:v>
                </c:pt>
                <c:pt idx="741">
                  <c:v>2714.1024631736577</c:v>
                </c:pt>
                <c:pt idx="742">
                  <c:v>2730.1462148873143</c:v>
                </c:pt>
                <c:pt idx="743">
                  <c:v>2746.2508620800427</c:v>
                </c:pt>
                <c:pt idx="744">
                  <c:v>2762.4164692323625</c:v>
                </c:pt>
                <c:pt idx="745">
                  <c:v>2778.6431003610801</c:v>
                </c:pt>
                <c:pt idx="746">
                  <c:v>2794.9308190194661</c:v>
                </c:pt>
                <c:pt idx="747">
                  <c:v>2811.2796882974558</c:v>
                </c:pt>
                <c:pt idx="748">
                  <c:v>2827.6897708219117</c:v>
                </c:pt>
                <c:pt idx="749">
                  <c:v>2844.1611287568098</c:v>
                </c:pt>
                <c:pt idx="750">
                  <c:v>2860.6938238034986</c:v>
                </c:pt>
                <c:pt idx="751">
                  <c:v>2877.2879172009852</c:v>
                </c:pt>
                <c:pt idx="752">
                  <c:v>2893.9434697261268</c:v>
                </c:pt>
                <c:pt idx="753">
                  <c:v>2910.6605416940019</c:v>
                </c:pt>
                <c:pt idx="754">
                  <c:v>2927.4391929580324</c:v>
                </c:pt>
                <c:pt idx="755">
                  <c:v>2944.2794829104782</c:v>
                </c:pt>
                <c:pt idx="756">
                  <c:v>2961.1814704825683</c:v>
                </c:pt>
                <c:pt idx="757">
                  <c:v>2978.1452141448872</c:v>
                </c:pt>
                <c:pt idx="758">
                  <c:v>2995.1707719076685</c:v>
                </c:pt>
                <c:pt idx="759">
                  <c:v>3012.2582013211245</c:v>
                </c:pt>
                <c:pt idx="760">
                  <c:v>3029.4075594758233</c:v>
                </c:pt>
                <c:pt idx="761">
                  <c:v>3046.6189030029277</c:v>
                </c:pt>
                <c:pt idx="762">
                  <c:v>3063.8922880746863</c:v>
                </c:pt>
                <c:pt idx="763">
                  <c:v>3081.2277704046874</c:v>
                </c:pt>
                <c:pt idx="764">
                  <c:v>3098.6254052482786</c:v>
                </c:pt>
                <c:pt idx="765">
                  <c:v>3116.0852474029107</c:v>
                </c:pt>
                <c:pt idx="766">
                  <c:v>3133.6073512085868</c:v>
                </c:pt>
                <c:pt idx="767">
                  <c:v>3151.1917705481869</c:v>
                </c:pt>
                <c:pt idx="768">
                  <c:v>3168.8385588479705</c:v>
                </c:pt>
                <c:pt idx="769">
                  <c:v>3186.5477690778384</c:v>
                </c:pt>
                <c:pt idx="770">
                  <c:v>3204.3194537519034</c:v>
                </c:pt>
                <c:pt idx="771">
                  <c:v>3222.1536649288669</c:v>
                </c:pt>
                <c:pt idx="772">
                  <c:v>3240.0504542123981</c:v>
                </c:pt>
                <c:pt idx="773">
                  <c:v>3258.0098727516711</c:v>
                </c:pt>
                <c:pt idx="774">
                  <c:v>3276.0319712417831</c:v>
                </c:pt>
                <c:pt idx="775">
                  <c:v>3294.1167999241666</c:v>
                </c:pt>
                <c:pt idx="776">
                  <c:v>3312.2644085871862</c:v>
                </c:pt>
                <c:pt idx="777">
                  <c:v>3330.4748465664461</c:v>
                </c:pt>
                <c:pt idx="778">
                  <c:v>3348.7481627454285</c:v>
                </c:pt>
                <c:pt idx="779">
                  <c:v>3367.0844055559073</c:v>
                </c:pt>
                <c:pt idx="780">
                  <c:v>3385.483622978446</c:v>
                </c:pt>
                <c:pt idx="781">
                  <c:v>3403.9458625429452</c:v>
                </c:pt>
                <c:pt idx="782">
                  <c:v>3422.4711713291381</c:v>
                </c:pt>
                <c:pt idx="783">
                  <c:v>3441.0595959671323</c:v>
                </c:pt>
                <c:pt idx="784">
                  <c:v>3459.7111826378482</c:v>
                </c:pt>
                <c:pt idx="785">
                  <c:v>3478.4259770737485</c:v>
                </c:pt>
                <c:pt idx="786">
                  <c:v>3497.2040245591629</c:v>
                </c:pt>
                <c:pt idx="787">
                  <c:v>3516.045369931001</c:v>
                </c:pt>
                <c:pt idx="788">
                  <c:v>3534.9500575792399</c:v>
                </c:pt>
                <c:pt idx="789">
                  <c:v>3553.9181314475049</c:v>
                </c:pt>
                <c:pt idx="790">
                  <c:v>3572.9496350336608</c:v>
                </c:pt>
                <c:pt idx="791">
                  <c:v>3592.0446113903472</c:v>
                </c:pt>
                <c:pt idx="792">
                  <c:v>3611.2031031256201</c:v>
                </c:pt>
                <c:pt idx="793">
                  <c:v>3630.4251524035117</c:v>
                </c:pt>
                <c:pt idx="794">
                  <c:v>3649.710800944636</c:v>
                </c:pt>
                <c:pt idx="795">
                  <c:v>3669.0600900268128</c:v>
                </c:pt>
                <c:pt idx="796">
                  <c:v>3688.4730604856836</c:v>
                </c:pt>
                <c:pt idx="797">
                  <c:v>3707.9497527152589</c:v>
                </c:pt>
                <c:pt idx="798">
                  <c:v>3727.4902066687096</c:v>
                </c:pt>
                <c:pt idx="799">
                  <c:v>3747.0944618587778</c:v>
                </c:pt>
                <c:pt idx="800">
                  <c:v>3766.7625573586315</c:v>
                </c:pt>
                <c:pt idx="801">
                  <c:v>3786.4945318023751</c:v>
                </c:pt>
                <c:pt idx="802">
                  <c:v>3806.2904233857485</c:v>
                </c:pt>
                <c:pt idx="803">
                  <c:v>3826.1502698667778</c:v>
                </c:pt>
                <c:pt idx="804">
                  <c:v>3846.0741085664367</c:v>
                </c:pt>
                <c:pt idx="805">
                  <c:v>3866.0619763693312</c:v>
                </c:pt>
                <c:pt idx="806">
                  <c:v>3886.1139097243895</c:v>
                </c:pt>
                <c:pt idx="807">
                  <c:v>3906.2299446454981</c:v>
                </c:pt>
                <c:pt idx="808">
                  <c:v>3926.4101167122344</c:v>
                </c:pt>
                <c:pt idx="809">
                  <c:v>3946.654461070495</c:v>
                </c:pt>
                <c:pt idx="810">
                  <c:v>3966.9630124333521</c:v>
                </c:pt>
                <c:pt idx="811">
                  <c:v>3987.3358050815059</c:v>
                </c:pt>
                <c:pt idx="812">
                  <c:v>4007.7728728642883</c:v>
                </c:pt>
                <c:pt idx="813">
                  <c:v>4028.2742492001353</c:v>
                </c:pt>
                <c:pt idx="814">
                  <c:v>4048.839967077467</c:v>
                </c:pt>
                <c:pt idx="815">
                  <c:v>4069.4700590553207</c:v>
                </c:pt>
                <c:pt idx="816">
                  <c:v>4090.1645572641601</c:v>
                </c:pt>
                <c:pt idx="817">
                  <c:v>4110.9234934065298</c:v>
                </c:pt>
                <c:pt idx="818">
                  <c:v>4131.7468987578868</c:v>
                </c:pt>
                <c:pt idx="819">
                  <c:v>4152.6348041672936</c:v>
                </c:pt>
                <c:pt idx="820">
                  <c:v>4173.5872400582302</c:v>
                </c:pt>
                <c:pt idx="821">
                  <c:v>4194.6042364292189</c:v>
                </c:pt>
                <c:pt idx="822">
                  <c:v>4215.6858228548062</c:v>
                </c:pt>
                <c:pt idx="823">
                  <c:v>4236.8320284861047</c:v>
                </c:pt>
                <c:pt idx="824">
                  <c:v>4258.04288205176</c:v>
                </c:pt>
                <c:pt idx="825">
                  <c:v>4279.3184118585759</c:v>
                </c:pt>
                <c:pt idx="826">
                  <c:v>4300.658645792435</c:v>
                </c:pt>
                <c:pt idx="827">
                  <c:v>4322.0636113189412</c:v>
                </c:pt>
                <c:pt idx="828">
                  <c:v>4343.5333354843933</c:v>
                </c:pt>
                <c:pt idx="829">
                  <c:v>4365.0678449164088</c:v>
                </c:pt>
                <c:pt idx="830">
                  <c:v>4386.6671658248624</c:v>
                </c:pt>
                <c:pt idx="831">
                  <c:v>4408.3313240025709</c:v>
                </c:pt>
                <c:pt idx="832">
                  <c:v>4430.0603448262382</c:v>
                </c:pt>
                <c:pt idx="833">
                  <c:v>4451.8542532571637</c:v>
                </c:pt>
                <c:pt idx="834">
                  <c:v>4473.7130738421347</c:v>
                </c:pt>
                <c:pt idx="835">
                  <c:v>4495.6368307142093</c:v>
                </c:pt>
                <c:pt idx="836">
                  <c:v>4517.6255475935668</c:v>
                </c:pt>
                <c:pt idx="837">
                  <c:v>4539.6792477883582</c:v>
                </c:pt>
                <c:pt idx="838">
                  <c:v>4561.7979541954719</c:v>
                </c:pt>
                <c:pt idx="839">
                  <c:v>4583.9816893014913</c:v>
                </c:pt>
                <c:pt idx="840">
                  <c:v>4606.2304751834545</c:v>
                </c:pt>
                <c:pt idx="841">
                  <c:v>4628.5443335097461</c:v>
                </c:pt>
                <c:pt idx="842">
                  <c:v>4650.9232855409055</c:v>
                </c:pt>
                <c:pt idx="843">
                  <c:v>4673.36735213054</c:v>
                </c:pt>
                <c:pt idx="844">
                  <c:v>4695.8765537262007</c:v>
                </c:pt>
                <c:pt idx="845">
                  <c:v>4718.4509103701675</c:v>
                </c:pt>
                <c:pt idx="846">
                  <c:v>4741.0904417004085</c:v>
                </c:pt>
                <c:pt idx="847">
                  <c:v>4763.7951669513741</c:v>
                </c:pt>
                <c:pt idx="848">
                  <c:v>4786.5651049549533</c:v>
                </c:pt>
                <c:pt idx="849">
                  <c:v>4809.4002741412987</c:v>
                </c:pt>
                <c:pt idx="850">
                  <c:v>4832.3006925397258</c:v>
                </c:pt>
                <c:pt idx="851">
                  <c:v>4855.266377779647</c:v>
                </c:pt>
                <c:pt idx="852">
                  <c:v>4878.2973470913939</c:v>
                </c:pt>
                <c:pt idx="853">
                  <c:v>4901.3936173071907</c:v>
                </c:pt>
                <c:pt idx="854">
                  <c:v>4924.5552048619138</c:v>
                </c:pt>
                <c:pt idx="855">
                  <c:v>4947.7821257941932</c:v>
                </c:pt>
                <c:pt idx="856">
                  <c:v>4971.0743957471714</c:v>
                </c:pt>
                <c:pt idx="857">
                  <c:v>4994.43202996946</c:v>
                </c:pt>
                <c:pt idx="858">
                  <c:v>5017.8550433160635</c:v>
                </c:pt>
                <c:pt idx="859">
                  <c:v>5041.3434502492591</c:v>
                </c:pt>
                <c:pt idx="860">
                  <c:v>5064.8972648395484</c:v>
                </c:pt>
                <c:pt idx="861">
                  <c:v>5088.5165007665983</c:v>
                </c:pt>
                <c:pt idx="862">
                  <c:v>5112.2011713200982</c:v>
                </c:pt>
                <c:pt idx="863">
                  <c:v>5135.9512894007967</c:v>
                </c:pt>
                <c:pt idx="864">
                  <c:v>5159.7668675212681</c:v>
                </c:pt>
                <c:pt idx="865">
                  <c:v>5183.6479178070131</c:v>
                </c:pt>
                <c:pt idx="866">
                  <c:v>5207.5944519973154</c:v>
                </c:pt>
                <c:pt idx="867">
                  <c:v>5231.6064814461697</c:v>
                </c:pt>
                <c:pt idx="868">
                  <c:v>5255.6840171232998</c:v>
                </c:pt>
                <c:pt idx="869">
                  <c:v>5279.8270696150012</c:v>
                </c:pt>
                <c:pt idx="870">
                  <c:v>5304.0356491251632</c:v>
                </c:pt>
                <c:pt idx="871">
                  <c:v>5328.309765476195</c:v>
                </c:pt>
                <c:pt idx="872">
                  <c:v>5352.6494281100149</c:v>
                </c:pt>
                <c:pt idx="873">
                  <c:v>5377.0546460888945</c:v>
                </c:pt>
                <c:pt idx="874">
                  <c:v>5401.5254280965592</c:v>
                </c:pt>
                <c:pt idx="875">
                  <c:v>5426.0617824391084</c:v>
                </c:pt>
                <c:pt idx="876">
                  <c:v>5450.6637170458725</c:v>
                </c:pt>
                <c:pt idx="877">
                  <c:v>5475.3312394705281</c:v>
                </c:pt>
                <c:pt idx="878">
                  <c:v>5500.0643568920141</c:v>
                </c:pt>
                <c:pt idx="879">
                  <c:v>5524.8630761154182</c:v>
                </c:pt>
                <c:pt idx="880">
                  <c:v>5549.7274035731389</c:v>
                </c:pt>
                <c:pt idx="881">
                  <c:v>5574.6573453255805</c:v>
                </c:pt>
                <c:pt idx="882">
                  <c:v>5599.6529070624465</c:v>
                </c:pt>
                <c:pt idx="883">
                  <c:v>5624.7140941035168</c:v>
                </c:pt>
                <c:pt idx="884">
                  <c:v>5649.8409113996076</c:v>
                </c:pt>
                <c:pt idx="885">
                  <c:v>5675.0333635337265</c:v>
                </c:pt>
                <c:pt idx="886">
                  <c:v>5700.2914547219361</c:v>
                </c:pt>
                <c:pt idx="887">
                  <c:v>5725.615188814334</c:v>
                </c:pt>
                <c:pt idx="888">
                  <c:v>5751.0045692960848</c:v>
                </c:pt>
                <c:pt idx="889">
                  <c:v>5776.4595992884051</c:v>
                </c:pt>
                <c:pt idx="890">
                  <c:v>5801.9802815495559</c:v>
                </c:pt>
                <c:pt idx="891">
                  <c:v>5827.5666184757938</c:v>
                </c:pt>
                <c:pt idx="892">
                  <c:v>5853.218612102497</c:v>
                </c:pt>
                <c:pt idx="893">
                  <c:v>5878.9362641049947</c:v>
                </c:pt>
                <c:pt idx="894">
                  <c:v>5904.7195757996587</c:v>
                </c:pt>
                <c:pt idx="895">
                  <c:v>5930.56854814494</c:v>
                </c:pt>
                <c:pt idx="896">
                  <c:v>5956.4831817422973</c:v>
                </c:pt>
                <c:pt idx="897">
                  <c:v>5982.4634768372152</c:v>
                </c:pt>
                <c:pt idx="898">
                  <c:v>6008.5094333202896</c:v>
                </c:pt>
                <c:pt idx="899">
                  <c:v>6034.6210507281357</c:v>
                </c:pt>
                <c:pt idx="900">
                  <c:v>6060.7983282444511</c:v>
                </c:pt>
                <c:pt idx="901">
                  <c:v>6087.0412647010007</c:v>
                </c:pt>
                <c:pt idx="902">
                  <c:v>6113.3498585786492</c:v>
                </c:pt>
                <c:pt idx="903">
                  <c:v>6139.7241080084195</c:v>
                </c:pt>
                <c:pt idx="904">
                  <c:v>6166.1640107723906</c:v>
                </c:pt>
                <c:pt idx="905">
                  <c:v>6192.6695643048188</c:v>
                </c:pt>
                <c:pt idx="906">
                  <c:v>6219.2407656931782</c:v>
                </c:pt>
                <c:pt idx="907">
                  <c:v>6245.8776116790195</c:v>
                </c:pt>
                <c:pt idx="908">
                  <c:v>6272.5800986591848</c:v>
                </c:pt>
                <c:pt idx="909">
                  <c:v>6299.3482226867245</c:v>
                </c:pt>
                <c:pt idx="910">
                  <c:v>6326.1819794719004</c:v>
                </c:pt>
                <c:pt idx="911">
                  <c:v>6353.0813643833108</c:v>
                </c:pt>
                <c:pt idx="912">
                  <c:v>6380.0463724487745</c:v>
                </c:pt>
                <c:pt idx="913">
                  <c:v>6407.0769983565524</c:v>
                </c:pt>
                <c:pt idx="914">
                  <c:v>6434.1732364561294</c:v>
                </c:pt>
                <c:pt idx="915">
                  <c:v>6461.3350807594816</c:v>
                </c:pt>
                <c:pt idx="916">
                  <c:v>6488.56252494198</c:v>
                </c:pt>
                <c:pt idx="917">
                  <c:v>6515.8555623434204</c:v>
                </c:pt>
                <c:pt idx="918">
                  <c:v>6543.2141859690237</c:v>
                </c:pt>
                <c:pt idx="919">
                  <c:v>6570.6383884906718</c:v>
                </c:pt>
                <c:pt idx="920">
                  <c:v>6598.1281622476154</c:v>
                </c:pt>
                <c:pt idx="921">
                  <c:v>6625.683499247807</c:v>
                </c:pt>
                <c:pt idx="922">
                  <c:v>6653.30439116874</c:v>
                </c:pt>
                <c:pt idx="923">
                  <c:v>6680.9908293586495</c:v>
                </c:pt>
                <c:pt idx="924">
                  <c:v>6708.7428048373285</c:v>
                </c:pt>
                <c:pt idx="925">
                  <c:v>6736.5603082974076</c:v>
                </c:pt>
                <c:pt idx="926">
                  <c:v>6764.443330105164</c:v>
                </c:pt>
                <c:pt idx="927">
                  <c:v>6792.3918603018255</c:v>
                </c:pt>
                <c:pt idx="928">
                  <c:v>6820.4058886043167</c:v>
                </c:pt>
                <c:pt idx="929">
                  <c:v>6848.4854044064841</c:v>
                </c:pt>
                <c:pt idx="930">
                  <c:v>6876.6303967801496</c:v>
                </c:pt>
                <c:pt idx="931">
                  <c:v>6904.8408544760232</c:v>
                </c:pt>
                <c:pt idx="932">
                  <c:v>6933.1167659248313</c:v>
                </c:pt>
                <c:pt idx="933">
                  <c:v>6961.458119238363</c:v>
                </c:pt>
                <c:pt idx="934">
                  <c:v>6989.8649022104801</c:v>
                </c:pt>
                <c:pt idx="935">
                  <c:v>7018.3371023182071</c:v>
                </c:pt>
                <c:pt idx="936">
                  <c:v>7046.8747067226423</c:v>
                </c:pt>
                <c:pt idx="937">
                  <c:v>7075.4777022701992</c:v>
                </c:pt>
                <c:pt idx="938">
                  <c:v>7104.146075493446</c:v>
                </c:pt>
                <c:pt idx="939">
                  <c:v>7132.8798126123502</c:v>
                </c:pt>
                <c:pt idx="940">
                  <c:v>7161.6788995351963</c:v>
                </c:pt>
                <c:pt idx="941">
                  <c:v>7190.5433218596309</c:v>
                </c:pt>
                <c:pt idx="942">
                  <c:v>7219.473064873705</c:v>
                </c:pt>
                <c:pt idx="943">
                  <c:v>7248.4681135570536</c:v>
                </c:pt>
                <c:pt idx="944">
                  <c:v>7277.5284525817087</c:v>
                </c:pt>
                <c:pt idx="945">
                  <c:v>7306.6540663133674</c:v>
                </c:pt>
                <c:pt idx="946">
                  <c:v>7335.844938812259</c:v>
                </c:pt>
                <c:pt idx="947">
                  <c:v>7365.1010538343799</c:v>
                </c:pt>
                <c:pt idx="948">
                  <c:v>7394.4223948322633</c:v>
                </c:pt>
                <c:pt idx="949">
                  <c:v>7423.8089449563749</c:v>
                </c:pt>
                <c:pt idx="950">
                  <c:v>7453.2606870558657</c:v>
                </c:pt>
                <c:pt idx="951">
                  <c:v>7482.7776036797159</c:v>
                </c:pt>
                <c:pt idx="952">
                  <c:v>7512.3596770778668</c:v>
                </c:pt>
                <c:pt idx="953">
                  <c:v>7542.0068892021054</c:v>
                </c:pt>
                <c:pt idx="954">
                  <c:v>7571.7192217072234</c:v>
                </c:pt>
                <c:pt idx="955">
                  <c:v>7601.4966559520572</c:v>
                </c:pt>
                <c:pt idx="956">
                  <c:v>7631.3391730004878</c:v>
                </c:pt>
                <c:pt idx="957">
                  <c:v>7661.2467536224867</c:v>
                </c:pt>
                <c:pt idx="958">
                  <c:v>7691.2193782952154</c:v>
                </c:pt>
                <c:pt idx="959">
                  <c:v>7721.2570272039629</c:v>
                </c:pt>
                <c:pt idx="960">
                  <c:v>7751.3596802433876</c:v>
                </c:pt>
                <c:pt idx="961">
                  <c:v>7781.5273170182991</c:v>
                </c:pt>
                <c:pt idx="962">
                  <c:v>7811.7599168448687</c:v>
                </c:pt>
                <c:pt idx="963">
                  <c:v>7842.0574587517176</c:v>
                </c:pt>
                <c:pt idx="964">
                  <c:v>7872.4199214807377</c:v>
                </c:pt>
                <c:pt idx="965">
                  <c:v>7902.8472834884269</c:v>
                </c:pt>
                <c:pt idx="966">
                  <c:v>7933.3395229466869</c:v>
                </c:pt>
                <c:pt idx="967">
                  <c:v>7963.8966177439506</c:v>
                </c:pt>
                <c:pt idx="968">
                  <c:v>7994.5185454863749</c:v>
                </c:pt>
                <c:pt idx="969">
                  <c:v>8025.2052834985261</c:v>
                </c:pt>
                <c:pt idx="970">
                  <c:v>8055.9568088247797</c:v>
                </c:pt>
                <c:pt idx="971">
                  <c:v>8086.7730982301509</c:v>
                </c:pt>
                <c:pt idx="972">
                  <c:v>8117.6541282014468</c:v>
                </c:pt>
                <c:pt idx="973">
                  <c:v>8148.5998749481787</c:v>
                </c:pt>
                <c:pt idx="974">
                  <c:v>8179.6103144037188</c:v>
                </c:pt>
                <c:pt idx="975">
                  <c:v>8210.685422226361</c:v>
                </c:pt>
                <c:pt idx="976">
                  <c:v>8241.8251738002109</c:v>
                </c:pt>
                <c:pt idx="977">
                  <c:v>8273.0295442362712</c:v>
                </c:pt>
                <c:pt idx="978">
                  <c:v>8304.2985083735803</c:v>
                </c:pt>
                <c:pt idx="979">
                  <c:v>8335.6320407802195</c:v>
                </c:pt>
                <c:pt idx="980">
                  <c:v>8367.0301157541799</c:v>
                </c:pt>
                <c:pt idx="981">
                  <c:v>8398.4927073246072</c:v>
                </c:pt>
                <c:pt idx="982">
                  <c:v>8430.0197892527813</c:v>
                </c:pt>
                <c:pt idx="983">
                  <c:v>8461.6113350329979</c:v>
                </c:pt>
                <c:pt idx="984">
                  <c:v>8493.2673178938312</c:v>
                </c:pt>
                <c:pt idx="985">
                  <c:v>8524.9877107990233</c:v>
                </c:pt>
                <c:pt idx="986">
                  <c:v>8556.772486448519</c:v>
                </c:pt>
                <c:pt idx="987">
                  <c:v>8588.6216172794993</c:v>
                </c:pt>
                <c:pt idx="988">
                  <c:v>8620.5350754675674</c:v>
                </c:pt>
                <c:pt idx="989">
                  <c:v>8652.5128329274849</c:v>
                </c:pt>
                <c:pt idx="990">
                  <c:v>8684.5548613144074</c:v>
                </c:pt>
                <c:pt idx="991">
                  <c:v>8716.6611320249249</c:v>
                </c:pt>
                <c:pt idx="992">
                  <c:v>8748.8316161979346</c:v>
                </c:pt>
                <c:pt idx="993">
                  <c:v>8781.0662847158055</c:v>
                </c:pt>
                <c:pt idx="994">
                  <c:v>8813.3651082053038</c:v>
                </c:pt>
                <c:pt idx="995">
                  <c:v>8845.7280570386847</c:v>
                </c:pt>
                <c:pt idx="996">
                  <c:v>8878.155101334658</c:v>
                </c:pt>
                <c:pt idx="997">
                  <c:v>8910.646210959565</c:v>
                </c:pt>
                <c:pt idx="998">
                  <c:v>8943.2013555281137</c:v>
                </c:pt>
                <c:pt idx="999">
                  <c:v>8975.8205044046153</c:v>
                </c:pt>
                <c:pt idx="1000">
                  <c:v>9008.5036267039704</c:v>
                </c:pt>
                <c:pt idx="1001">
                  <c:v>9041.2506912926656</c:v>
                </c:pt>
                <c:pt idx="1002">
                  <c:v>9074.0616667896957</c:v>
                </c:pt>
                <c:pt idx="1003">
                  <c:v>9106.9365215678063</c:v>
                </c:pt>
                <c:pt idx="1004">
                  <c:v>9139.8752237541903</c:v>
                </c:pt>
                <c:pt idx="1005">
                  <c:v>9172.8777412318668</c:v>
                </c:pt>
                <c:pt idx="1006">
                  <c:v>9205.9440416403631</c:v>
                </c:pt>
                <c:pt idx="1007">
                  <c:v>9239.0740923768881</c:v>
                </c:pt>
                <c:pt idx="1008">
                  <c:v>9272.2678605973924</c:v>
                </c:pt>
                <c:pt idx="1009">
                  <c:v>9305.5253132174112</c:v>
                </c:pt>
                <c:pt idx="1010">
                  <c:v>9338.8464169131694</c:v>
                </c:pt>
                <c:pt idx="1011">
                  <c:v>9372.2311381226427</c:v>
                </c:pt>
                <c:pt idx="1012">
                  <c:v>9405.679443046487</c:v>
                </c:pt>
                <c:pt idx="1013">
                  <c:v>9439.1912976489493</c:v>
                </c:pt>
                <c:pt idx="1014">
                  <c:v>9472.7666676590979</c:v>
                </c:pt>
                <c:pt idx="1015">
                  <c:v>9506.4055185716261</c:v>
                </c:pt>
                <c:pt idx="1016">
                  <c:v>9540.1078156479489</c:v>
                </c:pt>
                <c:pt idx="1017">
                  <c:v>9573.8735239172001</c:v>
                </c:pt>
                <c:pt idx="1018">
                  <c:v>9607.7026081771091</c:v>
                </c:pt>
                <c:pt idx="1019">
                  <c:v>9641.5950329952375</c:v>
                </c:pt>
                <c:pt idx="1020">
                  <c:v>9675.5507627096886</c:v>
                </c:pt>
                <c:pt idx="1021">
                  <c:v>9709.5697614303117</c:v>
                </c:pt>
                <c:pt idx="1022">
                  <c:v>9743.6519930396662</c:v>
                </c:pt>
                <c:pt idx="1023">
                  <c:v>9777.7974211938272</c:v>
                </c:pt>
                <c:pt idx="1024">
                  <c:v>9812.0060093236516</c:v>
                </c:pt>
                <c:pt idx="1025">
                  <c:v>9846.2777206356168</c:v>
                </c:pt>
                <c:pt idx="1026">
                  <c:v>9880.6125181127009</c:v>
                </c:pt>
                <c:pt idx="1027">
                  <c:v>9915.0103645155777</c:v>
                </c:pt>
                <c:pt idx="1028">
                  <c:v>9949.4712223835249</c:v>
                </c:pt>
                <c:pt idx="1029">
                  <c:v>9983.9950540354057</c:v>
                </c:pt>
                <c:pt idx="1030">
                  <c:v>10018.58182157052</c:v>
                </c:pt>
                <c:pt idx="1031">
                  <c:v>10053.231486869794</c:v>
                </c:pt>
                <c:pt idx="1032">
                  <c:v>10087.944011596635</c:v>
                </c:pt>
                <c:pt idx="1033">
                  <c:v>10122.719357197959</c:v>
                </c:pt>
                <c:pt idx="1034">
                  <c:v>10157.55748490509</c:v>
                </c:pt>
                <c:pt idx="1035">
                  <c:v>10192.458355734785</c:v>
                </c:pt>
                <c:pt idx="1036">
                  <c:v>10227.421930490294</c:v>
                </c:pt>
                <c:pt idx="1037">
                  <c:v>10262.448169762156</c:v>
                </c:pt>
                <c:pt idx="1038">
                  <c:v>10297.537033929277</c:v>
                </c:pt>
                <c:pt idx="1039">
                  <c:v>10332.688483159858</c:v>
                </c:pt>
                <c:pt idx="1040">
                  <c:v>10367.902477412401</c:v>
                </c:pt>
                <c:pt idx="1041">
                  <c:v>10403.178976436673</c:v>
                </c:pt>
                <c:pt idx="1042">
                  <c:v>10438.517939774525</c:v>
                </c:pt>
                <c:pt idx="1043">
                  <c:v>10473.919326761154</c:v>
                </c:pt>
                <c:pt idx="1044">
                  <c:v>10509.3830965257</c:v>
                </c:pt>
                <c:pt idx="1045">
                  <c:v>10544.909207992563</c:v>
                </c:pt>
                <c:pt idx="1046">
                  <c:v>10580.49761988202</c:v>
                </c:pt>
                <c:pt idx="1047">
                  <c:v>10616.148290711461</c:v>
                </c:pt>
                <c:pt idx="1048">
                  <c:v>10651.861178796107</c:v>
                </c:pt>
                <c:pt idx="1049">
                  <c:v>10687.636242250184</c:v>
                </c:pt>
                <c:pt idx="1050">
                  <c:v>10723.473438987736</c:v>
                </c:pt>
                <c:pt idx="1051">
                  <c:v>10759.372726723594</c:v>
                </c:pt>
                <c:pt idx="1052">
                  <c:v>10795.334062974367</c:v>
                </c:pt>
                <c:pt idx="1053">
                  <c:v>10831.357405059174</c:v>
                </c:pt>
                <c:pt idx="1054">
                  <c:v>10867.442710101037</c:v>
                </c:pt>
                <c:pt idx="1055">
                  <c:v>10903.589935027419</c:v>
                </c:pt>
                <c:pt idx="1056">
                  <c:v>10939.799036571259</c:v>
                </c:pt>
                <c:pt idx="1057">
                  <c:v>10976.069971272016</c:v>
                </c:pt>
                <c:pt idx="1058">
                  <c:v>11012.402695476496</c:v>
                </c:pt>
                <c:pt idx="1059">
                  <c:v>11048.797165339824</c:v>
                </c:pt>
                <c:pt idx="1060">
                  <c:v>11085.253336826408</c:v>
                </c:pt>
                <c:pt idx="1061">
                  <c:v>11121.771165710832</c:v>
                </c:pt>
                <c:pt idx="1062">
                  <c:v>11158.350607578868</c:v>
                </c:pt>
                <c:pt idx="1063">
                  <c:v>11194.99161782812</c:v>
                </c:pt>
                <c:pt idx="1064">
                  <c:v>11231.694151669491</c:v>
                </c:pt>
                <c:pt idx="1065">
                  <c:v>11268.458164127394</c:v>
                </c:pt>
                <c:pt idx="1066">
                  <c:v>11305.283610041428</c:v>
                </c:pt>
                <c:pt idx="1067">
                  <c:v>11342.170444066709</c:v>
                </c:pt>
                <c:pt idx="1068">
                  <c:v>11379.118620675074</c:v>
                </c:pt>
                <c:pt idx="1069">
                  <c:v>11416.128094155938</c:v>
                </c:pt>
                <c:pt idx="1070">
                  <c:v>11453.198818617149</c:v>
                </c:pt>
                <c:pt idx="1071">
                  <c:v>11490.330747986087</c:v>
                </c:pt>
                <c:pt idx="1072">
                  <c:v>11527.523836010339</c:v>
                </c:pt>
                <c:pt idx="1073">
                  <c:v>11564.778036258767</c:v>
                </c:pt>
                <c:pt idx="1074">
                  <c:v>11602.093302122345</c:v>
                </c:pt>
                <c:pt idx="1075">
                  <c:v>11639.469586815081</c:v>
                </c:pt>
                <c:pt idx="1076">
                  <c:v>11676.906843375027</c:v>
                </c:pt>
                <c:pt idx="1077">
                  <c:v>11714.405024664951</c:v>
                </c:pt>
                <c:pt idx="1078">
                  <c:v>11751.964083373437</c:v>
                </c:pt>
                <c:pt idx="1079">
                  <c:v>11789.583972015669</c:v>
                </c:pt>
                <c:pt idx="1080">
                  <c:v>11827.264642934542</c:v>
                </c:pt>
                <c:pt idx="1081">
                  <c:v>11865.006048301173</c:v>
                </c:pt>
                <c:pt idx="1082">
                  <c:v>11902.8081401162</c:v>
                </c:pt>
                <c:pt idx="1083">
                  <c:v>11940.670870210261</c:v>
                </c:pt>
                <c:pt idx="1084">
                  <c:v>11978.59419024538</c:v>
                </c:pt>
                <c:pt idx="1085">
                  <c:v>12016.578051715464</c:v>
                </c:pt>
                <c:pt idx="1086">
                  <c:v>12054.622405947237</c:v>
                </c:pt>
                <c:pt idx="1087">
                  <c:v>12092.727204101328</c:v>
                </c:pt>
                <c:pt idx="1088">
                  <c:v>12130.892397172967</c:v>
                </c:pt>
                <c:pt idx="1089">
                  <c:v>12169.117935992883</c:v>
                </c:pt>
                <c:pt idx="1090">
                  <c:v>12207.403771228348</c:v>
                </c:pt>
                <c:pt idx="1091">
                  <c:v>12245.749853383732</c:v>
                </c:pt>
                <c:pt idx="1092">
                  <c:v>12284.156132801769</c:v>
                </c:pt>
                <c:pt idx="1093">
                  <c:v>12322.622559664114</c:v>
                </c:pt>
                <c:pt idx="1094">
                  <c:v>12361.149083992394</c:v>
                </c:pt>
                <c:pt idx="1095">
                  <c:v>12399.735655648936</c:v>
                </c:pt>
                <c:pt idx="1096">
                  <c:v>12438.382224337834</c:v>
                </c:pt>
                <c:pt idx="1097">
                  <c:v>12477.088739605624</c:v>
                </c:pt>
                <c:pt idx="1098">
                  <c:v>12515.855150842181</c:v>
                </c:pt>
                <c:pt idx="1099">
                  <c:v>12554.681407281711</c:v>
                </c:pt>
                <c:pt idx="1100">
                  <c:v>12593.567458003416</c:v>
                </c:pt>
                <c:pt idx="1101">
                  <c:v>12632.513251932502</c:v>
                </c:pt>
                <c:pt idx="1102">
                  <c:v>12671.518737841046</c:v>
                </c:pt>
                <c:pt idx="1103">
                  <c:v>12710.583864348569</c:v>
                </c:pt>
                <c:pt idx="1104">
                  <c:v>12749.708579923406</c:v>
                </c:pt>
                <c:pt idx="1105">
                  <c:v>12788.892832883043</c:v>
                </c:pt>
                <c:pt idx="1106">
                  <c:v>12828.136571395227</c:v>
                </c:pt>
                <c:pt idx="1107">
                  <c:v>12867.439743478713</c:v>
                </c:pt>
                <c:pt idx="1108">
                  <c:v>12906.802297004257</c:v>
                </c:pt>
                <c:pt idx="1109">
                  <c:v>12946.224179695269</c:v>
                </c:pt>
                <c:pt idx="1110">
                  <c:v>12985.705339128806</c:v>
                </c:pt>
                <c:pt idx="1111">
                  <c:v>13025.24572273621</c:v>
                </c:pt>
                <c:pt idx="1112">
                  <c:v>13064.845277804281</c:v>
                </c:pt>
                <c:pt idx="1113">
                  <c:v>13104.503951475679</c:v>
                </c:pt>
                <c:pt idx="1114">
                  <c:v>13144.221690750115</c:v>
                </c:pt>
                <c:pt idx="1115">
                  <c:v>13183.998442484984</c:v>
                </c:pt>
                <c:pt idx="1116">
                  <c:v>13223.834153396307</c:v>
                </c:pt>
                <c:pt idx="1117">
                  <c:v>13263.728770059472</c:v>
                </c:pt>
                <c:pt idx="1118">
                  <c:v>13303.682238910073</c:v>
                </c:pt>
                <c:pt idx="1119">
                  <c:v>13343.694506244747</c:v>
                </c:pt>
                <c:pt idx="1120">
                  <c:v>13383.765518221995</c:v>
                </c:pt>
                <c:pt idx="1121">
                  <c:v>13423.895220863036</c:v>
                </c:pt>
                <c:pt idx="1122">
                  <c:v>13464.083560052448</c:v>
                </c:pt>
                <c:pt idx="1123">
                  <c:v>13504.330481539309</c:v>
                </c:pt>
                <c:pt idx="1124">
                  <c:v>13544.635930937635</c:v>
                </c:pt>
                <c:pt idx="1125">
                  <c:v>13584.999853727466</c:v>
                </c:pt>
                <c:pt idx="1126">
                  <c:v>13625.422195255589</c:v>
                </c:pt>
                <c:pt idx="1127">
                  <c:v>13665.902900736231</c:v>
                </c:pt>
                <c:pt idx="1128">
                  <c:v>13706.441915252011</c:v>
                </c:pt>
                <c:pt idx="1129">
                  <c:v>13747.039183754729</c:v>
                </c:pt>
                <c:pt idx="1130">
                  <c:v>13787.69465106616</c:v>
                </c:pt>
                <c:pt idx="1131">
                  <c:v>13828.408261878567</c:v>
                </c:pt>
                <c:pt idx="1132">
                  <c:v>13869.179960755939</c:v>
                </c:pt>
                <c:pt idx="1133">
                  <c:v>13910.009692134725</c:v>
                </c:pt>
                <c:pt idx="1134">
                  <c:v>13950.897400324162</c:v>
                </c:pt>
                <c:pt idx="1135">
                  <c:v>13991.84302950765</c:v>
                </c:pt>
                <c:pt idx="1136">
                  <c:v>14032.846523743136</c:v>
                </c:pt>
                <c:pt idx="1137">
                  <c:v>14073.907826964129</c:v>
                </c:pt>
                <c:pt idx="1138">
                  <c:v>14115.026882980241</c:v>
                </c:pt>
                <c:pt idx="1139">
                  <c:v>14156.203635478265</c:v>
                </c:pt>
                <c:pt idx="1140">
                  <c:v>14197.438028022865</c:v>
                </c:pt>
                <c:pt idx="1141">
                  <c:v>14238.730004057046</c:v>
                </c:pt>
                <c:pt idx="1142">
                  <c:v>14280.079506903428</c:v>
                </c:pt>
                <c:pt idx="1143">
                  <c:v>14321.48647976469</c:v>
                </c:pt>
                <c:pt idx="1144">
                  <c:v>14362.950865724255</c:v>
                </c:pt>
                <c:pt idx="1145">
                  <c:v>14404.472607747481</c:v>
                </c:pt>
                <c:pt idx="1146">
                  <c:v>14446.051648681932</c:v>
                </c:pt>
                <c:pt idx="1147">
                  <c:v>14487.687931258497</c:v>
                </c:pt>
                <c:pt idx="1148">
                  <c:v>14529.381398092162</c:v>
                </c:pt>
                <c:pt idx="1149">
                  <c:v>14571.131991682196</c:v>
                </c:pt>
                <c:pt idx="1150">
                  <c:v>14612.939654413862</c:v>
                </c:pt>
                <c:pt idx="1151">
                  <c:v>14654.804328558388</c:v>
                </c:pt>
                <c:pt idx="1152">
                  <c:v>14696.725956273962</c:v>
                </c:pt>
                <c:pt idx="1153">
                  <c:v>14738.704479606677</c:v>
                </c:pt>
                <c:pt idx="1154">
                  <c:v>14780.739840490909</c:v>
                </c:pt>
                <c:pt idx="1155">
                  <c:v>14822.831980750545</c:v>
                </c:pt>
                <c:pt idx="1156">
                  <c:v>14864.980842099125</c:v>
                </c:pt>
                <c:pt idx="1157">
                  <c:v>14907.186366141181</c:v>
                </c:pt>
                <c:pt idx="1158">
                  <c:v>14949.448494372602</c:v>
                </c:pt>
                <c:pt idx="1159">
                  <c:v>14991.767168181455</c:v>
                </c:pt>
                <c:pt idx="1160">
                  <c:v>15034.142328848802</c:v>
                </c:pt>
                <c:pt idx="1161">
                  <c:v>15076.573917549369</c:v>
                </c:pt>
                <c:pt idx="1162">
                  <c:v>15119.061875352299</c:v>
                </c:pt>
                <c:pt idx="1163">
                  <c:v>15161.606143221747</c:v>
                </c:pt>
                <c:pt idx="1164">
                  <c:v>15204.206662018005</c:v>
                </c:pt>
                <c:pt idx="1165">
                  <c:v>15246.863372497663</c:v>
                </c:pt>
                <c:pt idx="1166">
                  <c:v>15289.576215314759</c:v>
                </c:pt>
                <c:pt idx="1167">
                  <c:v>15332.345131021491</c:v>
                </c:pt>
                <c:pt idx="1168">
                  <c:v>15375.170060068567</c:v>
                </c:pt>
                <c:pt idx="1169">
                  <c:v>15418.050942806296</c:v>
                </c:pt>
                <c:pt idx="1170">
                  <c:v>15460.987719485362</c:v>
                </c:pt>
                <c:pt idx="1171">
                  <c:v>15503.980330256902</c:v>
                </c:pt>
                <c:pt idx="1172">
                  <c:v>15547.028715174121</c:v>
                </c:pt>
                <c:pt idx="1173">
                  <c:v>15590.132814192379</c:v>
                </c:pt>
                <c:pt idx="1174">
                  <c:v>15633.292567169947</c:v>
                </c:pt>
                <c:pt idx="1175">
                  <c:v>15676.507913869069</c:v>
                </c:pt>
                <c:pt idx="1176">
                  <c:v>15719.778793956248</c:v>
                </c:pt>
                <c:pt idx="1177">
                  <c:v>15763.105147003265</c:v>
                </c:pt>
                <c:pt idx="1178">
                  <c:v>15806.486912487586</c:v>
                </c:pt>
                <c:pt idx="1179">
                  <c:v>15849.924029793434</c:v>
                </c:pt>
                <c:pt idx="1180">
                  <c:v>15893.416438212016</c:v>
                </c:pt>
                <c:pt idx="1181">
                  <c:v>15936.964076942641</c:v>
                </c:pt>
                <c:pt idx="1182">
                  <c:v>15980.566885093232</c:v>
                </c:pt>
                <c:pt idx="1183">
                  <c:v>16024.224801681063</c:v>
                </c:pt>
                <c:pt idx="1184">
                  <c:v>16067.937765633096</c:v>
                </c:pt>
                <c:pt idx="1185">
                  <c:v>16111.705715787446</c:v>
                </c:pt>
                <c:pt idx="1186">
                  <c:v>16155.52859089318</c:v>
                </c:pt>
                <c:pt idx="1187">
                  <c:v>16199.406329611618</c:v>
                </c:pt>
                <c:pt idx="1188">
                  <c:v>16243.338870516833</c:v>
                </c:pt>
                <c:pt idx="1189">
                  <c:v>16287.32615209611</c:v>
                </c:pt>
                <c:pt idx="1190">
                  <c:v>16331.368112751048</c:v>
                </c:pt>
                <c:pt idx="1191">
                  <c:v>16375.464690797704</c:v>
                </c:pt>
                <c:pt idx="1192">
                  <c:v>16419.615824467804</c:v>
                </c:pt>
                <c:pt idx="1193">
                  <c:v>16463.821451909025</c:v>
                </c:pt>
                <c:pt idx="1194">
                  <c:v>16508.081511185897</c:v>
                </c:pt>
                <c:pt idx="1195">
                  <c:v>16552.395940280199</c:v>
                </c:pt>
                <c:pt idx="1196">
                  <c:v>16596.764677091975</c:v>
                </c:pt>
                <c:pt idx="1197">
                  <c:v>16641.18765943978</c:v>
                </c:pt>
                <c:pt idx="1198">
                  <c:v>16685.664825061827</c:v>
                </c:pt>
                <c:pt idx="1199">
                  <c:v>16730.196111616147</c:v>
                </c:pt>
                <c:pt idx="1200">
                  <c:v>16774.781456681663</c:v>
                </c:pt>
                <c:pt idx="1201">
                  <c:v>16819.420797758394</c:v>
                </c:pt>
                <c:pt idx="1202">
                  <c:v>16864.114072268683</c:v>
                </c:pt>
                <c:pt idx="1203">
                  <c:v>16908.861217557303</c:v>
                </c:pt>
                <c:pt idx="1204">
                  <c:v>16953.662170892359</c:v>
                </c:pt>
                <c:pt idx="1205">
                  <c:v>16998.51686946593</c:v>
                </c:pt>
                <c:pt idx="1206">
                  <c:v>17043.425250394746</c:v>
                </c:pt>
                <c:pt idx="1207">
                  <c:v>17088.387250720607</c:v>
                </c:pt>
                <c:pt idx="1208">
                  <c:v>17133.402807411276</c:v>
                </c:pt>
                <c:pt idx="1209">
                  <c:v>17178.47185736091</c:v>
                </c:pt>
                <c:pt idx="1210">
                  <c:v>17223.594337390947</c:v>
                </c:pt>
                <c:pt idx="1211">
                  <c:v>17268.770184250494</c:v>
                </c:pt>
                <c:pt idx="1212">
                  <c:v>17313.999334616954</c:v>
                </c:pt>
                <c:pt idx="1213">
                  <c:v>17359.281725096873</c:v>
                </c:pt>
                <c:pt idx="1214">
                  <c:v>17404.617292226507</c:v>
                </c:pt>
                <c:pt idx="1215">
                  <c:v>17450.005972472114</c:v>
                </c:pt>
                <c:pt idx="1216">
                  <c:v>17495.447702231169</c:v>
                </c:pt>
                <c:pt idx="1217">
                  <c:v>17540.942417832302</c:v>
                </c:pt>
                <c:pt idx="1218">
                  <c:v>17586.490055536513</c:v>
                </c:pt>
                <c:pt idx="1219">
                  <c:v>17632.090551537396</c:v>
                </c:pt>
                <c:pt idx="1220">
                  <c:v>17677.743841962023</c:v>
                </c:pt>
                <c:pt idx="1221">
                  <c:v>17723.449862871363</c:v>
                </c:pt>
                <c:pt idx="1222">
                  <c:v>17769.208550260821</c:v>
                </c:pt>
                <c:pt idx="1223">
                  <c:v>17815.01984006129</c:v>
                </c:pt>
                <c:pt idx="1224">
                  <c:v>17860.883668139082</c:v>
                </c:pt>
                <c:pt idx="1225">
                  <c:v>17906.799970297099</c:v>
                </c:pt>
                <c:pt idx="1226">
                  <c:v>17952.768682275277</c:v>
                </c:pt>
                <c:pt idx="1227">
                  <c:v>17998.789739750919</c:v>
                </c:pt>
                <c:pt idx="1228">
                  <c:v>18044.863078339728</c:v>
                </c:pt>
                <c:pt idx="1229">
                  <c:v>18090.988633596018</c:v>
                </c:pt>
                <c:pt idx="1230">
                  <c:v>18137.166341013628</c:v>
                </c:pt>
                <c:pt idx="1231">
                  <c:v>18183.396136026156</c:v>
                </c:pt>
                <c:pt idx="1232">
                  <c:v>18229.677954007944</c:v>
                </c:pt>
                <c:pt idx="1233">
                  <c:v>18276.011730274331</c:v>
                </c:pt>
                <c:pt idx="1234">
                  <c:v>18322.397400082486</c:v>
                </c:pt>
                <c:pt idx="1235">
                  <c:v>18368.834898631732</c:v>
                </c:pt>
                <c:pt idx="1236">
                  <c:v>18415.324161064462</c:v>
                </c:pt>
                <c:pt idx="1237">
                  <c:v>18461.86512246625</c:v>
                </c:pt>
                <c:pt idx="1238">
                  <c:v>18508.457717867117</c:v>
                </c:pt>
                <c:pt idx="1239">
                  <c:v>18555.101882241361</c:v>
                </c:pt>
                <c:pt idx="1240">
                  <c:v>18601.797550508512</c:v>
                </c:pt>
                <c:pt idx="1241">
                  <c:v>18648.544657534068</c:v>
                </c:pt>
                <c:pt idx="1242">
                  <c:v>18695.343138129614</c:v>
                </c:pt>
                <c:pt idx="1243">
                  <c:v>18742.192927053726</c:v>
                </c:pt>
                <c:pt idx="1244">
                  <c:v>18789.093959012524</c:v>
                </c:pt>
                <c:pt idx="1245">
                  <c:v>18836.046168660025</c:v>
                </c:pt>
                <c:pt idx="1246">
                  <c:v>18883.049490598791</c:v>
                </c:pt>
                <c:pt idx="1247">
                  <c:v>18930.103859380732</c:v>
                </c:pt>
                <c:pt idx="1248">
                  <c:v>18977.209209507251</c:v>
                </c:pt>
                <c:pt idx="1249">
                  <c:v>19024.365475430197</c:v>
                </c:pt>
                <c:pt idx="1250">
                  <c:v>19071.572591551972</c:v>
                </c:pt>
                <c:pt idx="1251">
                  <c:v>19118.830492226625</c:v>
                </c:pt>
                <c:pt idx="1252">
                  <c:v>19166.139111759978</c:v>
                </c:pt>
                <c:pt idx="1253">
                  <c:v>19213.498384410377</c:v>
                </c:pt>
                <c:pt idx="1254">
                  <c:v>19260.90824438896</c:v>
                </c:pt>
                <c:pt idx="1255">
                  <c:v>19308.368625860719</c:v>
                </c:pt>
                <c:pt idx="1256">
                  <c:v>19355.879462944438</c:v>
                </c:pt>
                <c:pt idx="1257">
                  <c:v>19403.440689713942</c:v>
                </c:pt>
                <c:pt idx="1258">
                  <c:v>19451.052240197765</c:v>
                </c:pt>
                <c:pt idx="1259">
                  <c:v>19498.714048380451</c:v>
                </c:pt>
                <c:pt idx="1260">
                  <c:v>19546.426048202644</c:v>
                </c:pt>
                <c:pt idx="1261">
                  <c:v>19594.188173561815</c:v>
                </c:pt>
                <c:pt idx="1262">
                  <c:v>19642.000358312715</c:v>
                </c:pt>
                <c:pt idx="1263">
                  <c:v>19689.862536268029</c:v>
                </c:pt>
                <c:pt idx="1264">
                  <c:v>19737.774641198623</c:v>
                </c:pt>
                <c:pt idx="1265">
                  <c:v>19785.736606834387</c:v>
                </c:pt>
                <c:pt idx="1266">
                  <c:v>19833.748366864518</c:v>
                </c:pt>
                <c:pt idx="1267">
                  <c:v>19881.809854938259</c:v>
                </c:pt>
                <c:pt idx="1268">
                  <c:v>19929.921004665139</c:v>
                </c:pt>
                <c:pt idx="1269">
                  <c:v>19978.081749615823</c:v>
                </c:pt>
                <c:pt idx="1270">
                  <c:v>20026.292023322392</c:v>
                </c:pt>
                <c:pt idx="1271">
                  <c:v>20074.551759278831</c:v>
                </c:pt>
                <c:pt idx="1272">
                  <c:v>20122.8608909418</c:v>
                </c:pt>
                <c:pt idx="1273">
                  <c:v>20171.219351730644</c:v>
                </c:pt>
                <c:pt idx="1274">
                  <c:v>20219.627075028784</c:v>
                </c:pt>
                <c:pt idx="1275">
                  <c:v>20268.083994183075</c:v>
                </c:pt>
                <c:pt idx="1276">
                  <c:v>20316.590042505446</c:v>
                </c:pt>
                <c:pt idx="1277">
                  <c:v>20365.145153272286</c:v>
                </c:pt>
                <c:pt idx="1278">
                  <c:v>20413.749259726039</c:v>
                </c:pt>
                <c:pt idx="1279">
                  <c:v>20462.402295074771</c:v>
                </c:pt>
                <c:pt idx="1280">
                  <c:v>20511.10419249344</c:v>
                </c:pt>
                <c:pt idx="1281">
                  <c:v>20559.854885123827</c:v>
                </c:pt>
                <c:pt idx="1282">
                  <c:v>20608.654306075248</c:v>
                </c:pt>
                <c:pt idx="1283">
                  <c:v>20657.502388425084</c:v>
                </c:pt>
                <c:pt idx="1284">
                  <c:v>20706.399065219084</c:v>
                </c:pt>
                <c:pt idx="1285">
                  <c:v>20755.34426947212</c:v>
                </c:pt>
                <c:pt idx="1286">
                  <c:v>20804.337934168492</c:v>
                </c:pt>
                <c:pt idx="1287">
                  <c:v>20853.379992262526</c:v>
                </c:pt>
                <c:pt idx="1288">
                  <c:v>20902.470376678761</c:v>
                </c:pt>
                <c:pt idx="1289">
                  <c:v>20951.609020312939</c:v>
                </c:pt>
                <c:pt idx="1290">
                  <c:v>21000.795856032044</c:v>
                </c:pt>
                <c:pt idx="1291">
                  <c:v>21050.03081667484</c:v>
                </c:pt>
                <c:pt idx="1292">
                  <c:v>21099.313835052613</c:v>
                </c:pt>
                <c:pt idx="1293">
                  <c:v>21148.644843949551</c:v>
                </c:pt>
                <c:pt idx="1294">
                  <c:v>21198.023776122827</c:v>
                </c:pt>
                <c:pt idx="1295">
                  <c:v>21247.450564303639</c:v>
                </c:pt>
                <c:pt idx="1296">
                  <c:v>21296.925141197196</c:v>
                </c:pt>
                <c:pt idx="1297">
                  <c:v>21346.447439483662</c:v>
                </c:pt>
                <c:pt idx="1298">
                  <c:v>21396.017391818234</c:v>
                </c:pt>
                <c:pt idx="1299">
                  <c:v>21445.634930831537</c:v>
                </c:pt>
                <c:pt idx="1300">
                  <c:v>21495.299989130559</c:v>
                </c:pt>
                <c:pt idx="1301">
                  <c:v>21545.012499298806</c:v>
                </c:pt>
                <c:pt idx="1302">
                  <c:v>21594.772393896616</c:v>
                </c:pt>
                <c:pt idx="1303">
                  <c:v>21644.579605461848</c:v>
                </c:pt>
                <c:pt idx="1304">
                  <c:v>21694.434066510392</c:v>
                </c:pt>
                <c:pt idx="1305">
                  <c:v>21744.335709536284</c:v>
                </c:pt>
                <c:pt idx="1306">
                  <c:v>21794.284467012501</c:v>
                </c:pt>
                <c:pt idx="1307">
                  <c:v>21844.280271391301</c:v>
                </c:pt>
                <c:pt idx="1308">
                  <c:v>21894.323055104527</c:v>
                </c:pt>
                <c:pt idx="1309">
                  <c:v>21944.412750564155</c:v>
                </c:pt>
                <c:pt idx="1310">
                  <c:v>21994.549290163075</c:v>
                </c:pt>
                <c:pt idx="1311">
                  <c:v>22044.732606274752</c:v>
                </c:pt>
                <c:pt idx="1312">
                  <c:v>22094.962631254399</c:v>
                </c:pt>
                <c:pt idx="1313">
                  <c:v>22145.239297439053</c:v>
                </c:pt>
                <c:pt idx="1314">
                  <c:v>22195.562537148086</c:v>
                </c:pt>
                <c:pt idx="1315">
                  <c:v>22245.932282683771</c:v>
                </c:pt>
                <c:pt idx="1316">
                  <c:v>22296.348466331365</c:v>
                </c:pt>
                <c:pt idx="1317">
                  <c:v>22346.811020359979</c:v>
                </c:pt>
                <c:pt idx="1318">
                  <c:v>22397.31987702275</c:v>
                </c:pt>
                <c:pt idx="1319">
                  <c:v>22447.874968557106</c:v>
                </c:pt>
                <c:pt idx="1320">
                  <c:v>22498.476227185703</c:v>
                </c:pt>
                <c:pt idx="1321">
                  <c:v>22549.123585116358</c:v>
                </c:pt>
                <c:pt idx="1322">
                  <c:v>22599.816974542679</c:v>
                </c:pt>
                <c:pt idx="1323">
                  <c:v>22650.556327644561</c:v>
                </c:pt>
                <c:pt idx="1324">
                  <c:v>22701.341576588398</c:v>
                </c:pt>
                <c:pt idx="1325">
                  <c:v>22752.17265352765</c:v>
                </c:pt>
                <c:pt idx="1326">
                  <c:v>22803.04949060332</c:v>
                </c:pt>
                <c:pt idx="1327">
                  <c:v>22853.972019943998</c:v>
                </c:pt>
                <c:pt idx="1328">
                  <c:v>22904.940173666739</c:v>
                </c:pt>
                <c:pt idx="1329">
                  <c:v>22955.953883877344</c:v>
                </c:pt>
                <c:pt idx="1330">
                  <c:v>23007.013082670514</c:v>
                </c:pt>
                <c:pt idx="1331">
                  <c:v>23058.117702130628</c:v>
                </c:pt>
                <c:pt idx="1332">
                  <c:v>23109.267674331782</c:v>
                </c:pt>
                <c:pt idx="1333">
                  <c:v>23160.462931338618</c:v>
                </c:pt>
                <c:pt idx="1334">
                  <c:v>23211.703405206099</c:v>
                </c:pt>
                <c:pt idx="1335">
                  <c:v>23262.989027980737</c:v>
                </c:pt>
                <c:pt idx="1336">
                  <c:v>23314.319731700201</c:v>
                </c:pt>
                <c:pt idx="1337">
                  <c:v>23365.695448394297</c:v>
                </c:pt>
                <c:pt idx="1338">
                  <c:v>23417.116110084968</c:v>
                </c:pt>
                <c:pt idx="1339">
                  <c:v>23468.58164878696</c:v>
                </c:pt>
                <c:pt idx="1340">
                  <c:v>23520.091996508061</c:v>
                </c:pt>
                <c:pt idx="1341">
                  <c:v>23571.647085249569</c:v>
                </c:pt>
                <c:pt idx="1342">
                  <c:v>23623.246847006507</c:v>
                </c:pt>
                <c:pt idx="1343">
                  <c:v>23674.891213768326</c:v>
                </c:pt>
                <c:pt idx="1344">
                  <c:v>23726.580117519075</c:v>
                </c:pt>
                <c:pt idx="1345">
                  <c:v>23778.313490237695</c:v>
                </c:pt>
                <c:pt idx="1346">
                  <c:v>23830.091263898783</c:v>
                </c:pt>
                <c:pt idx="1347">
                  <c:v>23881.913370472372</c:v>
                </c:pt>
                <c:pt idx="1348">
                  <c:v>23933.77974192502</c:v>
                </c:pt>
                <c:pt idx="1349">
                  <c:v>23985.690310219648</c:v>
                </c:pt>
                <c:pt idx="1350">
                  <c:v>24037.64500731603</c:v>
                </c:pt>
                <c:pt idx="1351">
                  <c:v>24089.643765171339</c:v>
                </c:pt>
                <c:pt idx="1352">
                  <c:v>24141.686515740508</c:v>
                </c:pt>
                <c:pt idx="1353">
                  <c:v>24193.773190976295</c:v>
                </c:pt>
                <c:pt idx="1354">
                  <c:v>24245.903722830004</c:v>
                </c:pt>
                <c:pt idx="1355">
                  <c:v>24298.078043251666</c:v>
                </c:pt>
                <c:pt idx="1356">
                  <c:v>24350.296084190617</c:v>
                </c:pt>
                <c:pt idx="1357">
                  <c:v>24402.55777759535</c:v>
                </c:pt>
                <c:pt idx="1358">
                  <c:v>24454.863055414437</c:v>
                </c:pt>
                <c:pt idx="1359">
                  <c:v>24507.211849596944</c:v>
                </c:pt>
                <c:pt idx="1360">
                  <c:v>24559.604092091999</c:v>
                </c:pt>
                <c:pt idx="1361">
                  <c:v>24612.039714850129</c:v>
                </c:pt>
                <c:pt idx="1362">
                  <c:v>24664.51864982293</c:v>
                </c:pt>
                <c:pt idx="1363">
                  <c:v>24717.040828963778</c:v>
                </c:pt>
                <c:pt idx="1364">
                  <c:v>24769.606184228054</c:v>
                </c:pt>
                <c:pt idx="1365">
                  <c:v>24822.214647573543</c:v>
                </c:pt>
                <c:pt idx="1366">
                  <c:v>24874.866150960635</c:v>
                </c:pt>
                <c:pt idx="1367">
                  <c:v>24927.560626352912</c:v>
                </c:pt>
                <c:pt idx="1368">
                  <c:v>24980.298005717374</c:v>
                </c:pt>
                <c:pt idx="1369">
                  <c:v>25033.078221024683</c:v>
                </c:pt>
                <c:pt idx="1370">
                  <c:v>25085.901204249731</c:v>
                </c:pt>
                <c:pt idx="1371">
                  <c:v>25138.766887371996</c:v>
                </c:pt>
                <c:pt idx="1372">
                  <c:v>25191.675202375442</c:v>
                </c:pt>
                <c:pt idx="1373">
                  <c:v>25244.626081249298</c:v>
                </c:pt>
                <c:pt idx="1374">
                  <c:v>25297.61945598845</c:v>
                </c:pt>
                <c:pt idx="1375">
                  <c:v>25350.655258593546</c:v>
                </c:pt>
                <c:pt idx="1376">
                  <c:v>25403.733421071047</c:v>
                </c:pt>
                <c:pt idx="1377">
                  <c:v>25456.853875434492</c:v>
                </c:pt>
                <c:pt idx="1378">
                  <c:v>25510.016553703783</c:v>
                </c:pt>
                <c:pt idx="1379">
                  <c:v>25563.221387906084</c:v>
                </c:pt>
                <c:pt idx="1380">
                  <c:v>25616.468310076281</c:v>
                </c:pt>
                <c:pt idx="1381">
                  <c:v>25669.757252256695</c:v>
                </c:pt>
                <c:pt idx="1382">
                  <c:v>25723.088146498096</c:v>
                </c:pt>
                <c:pt idx="1383">
                  <c:v>25776.460924859661</c:v>
                </c:pt>
                <c:pt idx="1384">
                  <c:v>25829.875519409205</c:v>
                </c:pt>
                <c:pt idx="1385">
                  <c:v>25883.331862223906</c:v>
                </c:pt>
                <c:pt idx="1386">
                  <c:v>25936.829885390172</c:v>
                </c:pt>
                <c:pt idx="1387">
                  <c:v>25990.369521004286</c:v>
                </c:pt>
                <c:pt idx="1388">
                  <c:v>26043.950701172547</c:v>
                </c:pt>
                <c:pt idx="1389">
                  <c:v>26097.573358011654</c:v>
                </c:pt>
                <c:pt idx="1390">
                  <c:v>26151.237423649291</c:v>
                </c:pt>
                <c:pt idx="1391">
                  <c:v>26204.942830223612</c:v>
                </c:pt>
                <c:pt idx="1392">
                  <c:v>26258.689509884665</c:v>
                </c:pt>
                <c:pt idx="1393">
                  <c:v>26312.477394793626</c:v>
                </c:pt>
                <c:pt idx="1394">
                  <c:v>26366.306417124164</c:v>
                </c:pt>
                <c:pt idx="1395">
                  <c:v>26420.176509061941</c:v>
                </c:pt>
                <c:pt idx="1396">
                  <c:v>26474.08760280523</c:v>
                </c:pt>
                <c:pt idx="1397">
                  <c:v>26528.039630564948</c:v>
                </c:pt>
                <c:pt idx="1398">
                  <c:v>26582.03252456585</c:v>
                </c:pt>
                <c:pt idx="1399">
                  <c:v>26636.066217045303</c:v>
                </c:pt>
                <c:pt idx="1400">
                  <c:v>26690.140640255333</c:v>
                </c:pt>
                <c:pt idx="1401">
                  <c:v>26744.255726461481</c:v>
                </c:pt>
                <c:pt idx="1402">
                  <c:v>26798.41140794388</c:v>
                </c:pt>
                <c:pt idx="1403">
                  <c:v>26852.607616997346</c:v>
                </c:pt>
                <c:pt idx="1404">
                  <c:v>26906.844285931678</c:v>
                </c:pt>
                <c:pt idx="1405">
                  <c:v>26961.121347071887</c:v>
                </c:pt>
                <c:pt idx="1406">
                  <c:v>27015.438732758652</c:v>
                </c:pt>
                <c:pt idx="1407">
                  <c:v>27069.796375348567</c:v>
                </c:pt>
                <c:pt idx="1408">
                  <c:v>27124.194207214157</c:v>
                </c:pt>
                <c:pt idx="1409">
                  <c:v>27178.632160744739</c:v>
                </c:pt>
                <c:pt idx="1410">
                  <c:v>27233.110168345942</c:v>
                </c:pt>
                <c:pt idx="1411">
                  <c:v>27287.628162440848</c:v>
                </c:pt>
                <c:pt idx="1412">
                  <c:v>27342.186075469504</c:v>
                </c:pt>
                <c:pt idx="1413">
                  <c:v>27396.783839889558</c:v>
                </c:pt>
                <c:pt idx="1414">
                  <c:v>27451.421388177027</c:v>
                </c:pt>
                <c:pt idx="1415">
                  <c:v>27506.098652825378</c:v>
                </c:pt>
                <c:pt idx="1416">
                  <c:v>27560.815566347079</c:v>
                </c:pt>
                <c:pt idx="1417">
                  <c:v>27615.572061272887</c:v>
                </c:pt>
                <c:pt idx="1418">
                  <c:v>27670.368070152959</c:v>
                </c:pt>
                <c:pt idx="1419">
                  <c:v>27725.203525556339</c:v>
                </c:pt>
                <c:pt idx="1420">
                  <c:v>27780.078360071726</c:v>
                </c:pt>
                <c:pt idx="1421">
                  <c:v>27834.992506307914</c:v>
                </c:pt>
                <c:pt idx="1422">
                  <c:v>27889.94589689342</c:v>
                </c:pt>
                <c:pt idx="1423">
                  <c:v>27944.938464477262</c:v>
                </c:pt>
                <c:pt idx="1424">
                  <c:v>27999.970141729125</c:v>
                </c:pt>
                <c:pt idx="1425">
                  <c:v>28055.04086133945</c:v>
                </c:pt>
                <c:pt idx="1426">
                  <c:v>28110.150556020031</c:v>
                </c:pt>
                <c:pt idx="1427">
                  <c:v>28165.299158503967</c:v>
                </c:pt>
                <c:pt idx="1428">
                  <c:v>28220.486601546025</c:v>
                </c:pt>
                <c:pt idx="1429">
                  <c:v>28275.712817923086</c:v>
                </c:pt>
                <c:pt idx="1430">
                  <c:v>28330.977740434053</c:v>
                </c:pt>
                <c:pt idx="1431">
                  <c:v>28386.281301900424</c:v>
                </c:pt>
                <c:pt idx="1432">
                  <c:v>28441.623435166443</c:v>
                </c:pt>
                <c:pt idx="1433">
                  <c:v>28497.004073099204</c:v>
                </c:pt>
                <c:pt idx="1434">
                  <c:v>28552.423148589252</c:v>
                </c:pt>
                <c:pt idx="1435">
                  <c:v>28607.880594550566</c:v>
                </c:pt>
                <c:pt idx="1436">
                  <c:v>28663.376343920791</c:v>
                </c:pt>
                <c:pt idx="1437">
                  <c:v>28718.910329661725</c:v>
                </c:pt>
                <c:pt idx="1438">
                  <c:v>28774.482484759221</c:v>
                </c:pt>
                <c:pt idx="1439">
                  <c:v>28830.092742224027</c:v>
                </c:pt>
                <c:pt idx="1440">
                  <c:v>28885.741035091167</c:v>
                </c:pt>
                <c:pt idx="1441">
                  <c:v>28941.427296421163</c:v>
                </c:pt>
                <c:pt idx="1442">
                  <c:v>28997.15145929941</c:v>
                </c:pt>
                <c:pt idx="1443">
                  <c:v>29052.913456837094</c:v>
                </c:pt>
                <c:pt idx="1444">
                  <c:v>29108.713222170991</c:v>
                </c:pt>
                <c:pt idx="1445">
                  <c:v>29164.550688463707</c:v>
                </c:pt>
                <c:pt idx="1446">
                  <c:v>29220.425788904573</c:v>
                </c:pt>
                <c:pt idx="1447">
                  <c:v>29276.3384567088</c:v>
                </c:pt>
                <c:pt idx="1448">
                  <c:v>29332.288625118686</c:v>
                </c:pt>
                <c:pt idx="1449">
                  <c:v>29388.276227403676</c:v>
                </c:pt>
                <c:pt idx="1450">
                  <c:v>29444.301196859727</c:v>
                </c:pt>
                <c:pt idx="1451">
                  <c:v>29500.363466810944</c:v>
                </c:pt>
                <c:pt idx="1452">
                  <c:v>29556.46297060854</c:v>
                </c:pt>
                <c:pt idx="1453">
                  <c:v>29612.599641631998</c:v>
                </c:pt>
                <c:pt idx="1454">
                  <c:v>29668.773413288716</c:v>
                </c:pt>
                <c:pt idx="1455">
                  <c:v>29724.984219014499</c:v>
                </c:pt>
                <c:pt idx="1456">
                  <c:v>29781.231992273828</c:v>
                </c:pt>
                <c:pt idx="1457">
                  <c:v>29837.516666559772</c:v>
                </c:pt>
                <c:pt idx="1458">
                  <c:v>29893.838175394751</c:v>
                </c:pt>
                <c:pt idx="1459">
                  <c:v>29950.196452330081</c:v>
                </c:pt>
                <c:pt idx="1460">
                  <c:v>30006.591430947057</c:v>
                </c:pt>
                <c:pt idx="1461">
                  <c:v>30063.023044856112</c:v>
                </c:pt>
                <c:pt idx="1462">
                  <c:v>30119.491227698243</c:v>
                </c:pt>
                <c:pt idx="1463">
                  <c:v>30175.995913143961</c:v>
                </c:pt>
                <c:pt idx="1464">
                  <c:v>30232.537034894664</c:v>
                </c:pt>
                <c:pt idx="1465">
                  <c:v>30289.11452668217</c:v>
                </c:pt>
                <c:pt idx="1466">
                  <c:v>30345.728322269031</c:v>
                </c:pt>
                <c:pt idx="1467">
                  <c:v>30402.378355448935</c:v>
                </c:pt>
                <c:pt idx="1468">
                  <c:v>30459.064560046845</c:v>
                </c:pt>
                <c:pt idx="1469">
                  <c:v>30515.786869919102</c:v>
                </c:pt>
                <c:pt idx="1470">
                  <c:v>30572.545218953881</c:v>
                </c:pt>
                <c:pt idx="1471">
                  <c:v>30629.339541070909</c:v>
                </c:pt>
                <c:pt idx="1472">
                  <c:v>30686.169770222488</c:v>
                </c:pt>
                <c:pt idx="1473">
                  <c:v>30743.035840392884</c:v>
                </c:pt>
                <c:pt idx="1474">
                  <c:v>30799.937685599129</c:v>
                </c:pt>
                <c:pt idx="1475">
                  <c:v>30856.875239890571</c:v>
                </c:pt>
                <c:pt idx="1476">
                  <c:v>30913.848437350091</c:v>
                </c:pt>
                <c:pt idx="1477">
                  <c:v>30970.857212093255</c:v>
                </c:pt>
                <c:pt idx="1478">
                  <c:v>31027.901498269192</c:v>
                </c:pt>
                <c:pt idx="1479">
                  <c:v>31084.981230060432</c:v>
                </c:pt>
                <c:pt idx="1480">
                  <c:v>31142.096341683398</c:v>
                </c:pt>
                <c:pt idx="1481">
                  <c:v>31199.246767388518</c:v>
                </c:pt>
                <c:pt idx="1482">
                  <c:v>31256.432441460056</c:v>
                </c:pt>
                <c:pt idx="1483">
                  <c:v>31313.65329821701</c:v>
                </c:pt>
                <c:pt idx="1484">
                  <c:v>31370.909272012723</c:v>
                </c:pt>
                <c:pt idx="1485">
                  <c:v>31428.200297235449</c:v>
                </c:pt>
                <c:pt idx="1486">
                  <c:v>31485.526308308192</c:v>
                </c:pt>
                <c:pt idx="1487">
                  <c:v>31542.887239689102</c:v>
                </c:pt>
                <c:pt idx="1488">
                  <c:v>31600.283025871897</c:v>
                </c:pt>
                <c:pt idx="1489">
                  <c:v>31657.713601385676</c:v>
                </c:pt>
                <c:pt idx="1490">
                  <c:v>31715.178900795134</c:v>
                </c:pt>
                <c:pt idx="1491">
                  <c:v>31772.678858701121</c:v>
                </c:pt>
                <c:pt idx="1492">
                  <c:v>31830.213409740438</c:v>
                </c:pt>
                <c:pt idx="1493">
                  <c:v>31887.782488586203</c:v>
                </c:pt>
                <c:pt idx="1494">
                  <c:v>31945.386029948029</c:v>
                </c:pt>
                <c:pt idx="1495">
                  <c:v>32003.02396857211</c:v>
                </c:pt>
                <c:pt idx="1496">
                  <c:v>32060.696239241701</c:v>
                </c:pt>
                <c:pt idx="1497">
                  <c:v>32118.402776776915</c:v>
                </c:pt>
                <c:pt idx="1498">
                  <c:v>32176.143516034972</c:v>
                </c:pt>
                <c:pt idx="1499">
                  <c:v>32233.918391910742</c:v>
                </c:pt>
                <c:pt idx="1500">
                  <c:v>32291.727339336794</c:v>
                </c:pt>
                <c:pt idx="1501">
                  <c:v>32349.570293282653</c:v>
                </c:pt>
                <c:pt idx="1502">
                  <c:v>32407.447188756927</c:v>
                </c:pt>
                <c:pt idx="1503">
                  <c:v>32465.357960805537</c:v>
                </c:pt>
                <c:pt idx="1504">
                  <c:v>32523.302544512866</c:v>
                </c:pt>
                <c:pt idx="1505">
                  <c:v>32581.280875002016</c:v>
                </c:pt>
                <c:pt idx="1506">
                  <c:v>32639.292887434516</c:v>
                </c:pt>
                <c:pt idx="1507">
                  <c:v>32697.338517010809</c:v>
                </c:pt>
                <c:pt idx="1508">
                  <c:v>32755.417698970126</c:v>
                </c:pt>
                <c:pt idx="1509">
                  <c:v>32813.530368591244</c:v>
                </c:pt>
                <c:pt idx="1510">
                  <c:v>32871.676461191928</c:v>
                </c:pt>
                <c:pt idx="1511">
                  <c:v>32929.85591212962</c:v>
                </c:pt>
                <c:pt idx="1512">
                  <c:v>32988.068656801413</c:v>
                </c:pt>
                <c:pt idx="1513">
                  <c:v>33046.314630644214</c:v>
                </c:pt>
                <c:pt idx="1514">
                  <c:v>33104.593769134968</c:v>
                </c:pt>
                <c:pt idx="1515">
                  <c:v>33162.906007790923</c:v>
                </c:pt>
                <c:pt idx="1516">
                  <c:v>33221.251282169374</c:v>
                </c:pt>
                <c:pt idx="1517">
                  <c:v>33279.629527868492</c:v>
                </c:pt>
                <c:pt idx="1518">
                  <c:v>33338.040680526763</c:v>
                </c:pt>
                <c:pt idx="1519">
                  <c:v>33396.48467582366</c:v>
                </c:pt>
                <c:pt idx="1520">
                  <c:v>33454.961449479844</c:v>
                </c:pt>
                <c:pt idx="1521">
                  <c:v>33513.47093725681</c:v>
                </c:pt>
                <c:pt idx="1522">
                  <c:v>33572.013074957744</c:v>
                </c:pt>
                <c:pt idx="1523">
                  <c:v>33630.587798426757</c:v>
                </c:pt>
                <c:pt idx="1524">
                  <c:v>33689.195043550186</c:v>
                </c:pt>
                <c:pt idx="1525">
                  <c:v>33747.834746255779</c:v>
                </c:pt>
                <c:pt idx="1526">
                  <c:v>33806.506842513329</c:v>
                </c:pt>
                <c:pt idx="1527">
                  <c:v>33865.211268334948</c:v>
                </c:pt>
                <c:pt idx="1528">
                  <c:v>33923.947959774516</c:v>
                </c:pt>
                <c:pt idx="1529">
                  <c:v>33982.716852928745</c:v>
                </c:pt>
                <c:pt idx="1530">
                  <c:v>34041.517883936896</c:v>
                </c:pt>
                <c:pt idx="1531">
                  <c:v>34100.350988980608</c:v>
                </c:pt>
                <c:pt idx="1532">
                  <c:v>34159.216104284693</c:v>
                </c:pt>
                <c:pt idx="1533">
                  <c:v>34218.113166117037</c:v>
                </c:pt>
                <c:pt idx="1534">
                  <c:v>34277.042110788156</c:v>
                </c:pt>
                <c:pt idx="1535">
                  <c:v>34336.002874652571</c:v>
                </c:pt>
                <c:pt idx="1536">
                  <c:v>34394.995394107726</c:v>
                </c:pt>
                <c:pt idx="1537">
                  <c:v>34454.019605594993</c:v>
                </c:pt>
                <c:pt idx="1538">
                  <c:v>34513.075445599294</c:v>
                </c:pt>
                <c:pt idx="1539">
                  <c:v>34572.162850649671</c:v>
                </c:pt>
                <c:pt idx="1540">
                  <c:v>34631.281757318575</c:v>
                </c:pt>
                <c:pt idx="1541">
                  <c:v>34690.43210222364</c:v>
                </c:pt>
                <c:pt idx="1542">
                  <c:v>34749.613822026062</c:v>
                </c:pt>
                <c:pt idx="1543">
                  <c:v>34808.826853431659</c:v>
                </c:pt>
                <c:pt idx="1544">
                  <c:v>34868.071133191072</c:v>
                </c:pt>
                <c:pt idx="1545">
                  <c:v>34927.34659809908</c:v>
                </c:pt>
                <c:pt idx="1546">
                  <c:v>34986.653184996016</c:v>
                </c:pt>
                <c:pt idx="1547">
                  <c:v>35045.990830766917</c:v>
                </c:pt>
                <c:pt idx="1548">
                  <c:v>35105.359472342148</c:v>
                </c:pt>
                <c:pt idx="1549">
                  <c:v>35164.759046696956</c:v>
                </c:pt>
                <c:pt idx="1550">
                  <c:v>35224.189490852383</c:v>
                </c:pt>
                <c:pt idx="1551">
                  <c:v>35283.650741874888</c:v>
                </c:pt>
                <c:pt idx="1552">
                  <c:v>35343.142736876398</c:v>
                </c:pt>
                <c:pt idx="1553">
                  <c:v>35402.665413015173</c:v>
                </c:pt>
                <c:pt idx="1554">
                  <c:v>35462.218707494867</c:v>
                </c:pt>
                <c:pt idx="1555">
                  <c:v>35521.802557565527</c:v>
                </c:pt>
                <c:pt idx="1556">
                  <c:v>35581.416900523327</c:v>
                </c:pt>
                <c:pt idx="1557">
                  <c:v>35641.061673710778</c:v>
                </c:pt>
                <c:pt idx="1558">
                  <c:v>35700.736814516771</c:v>
                </c:pt>
                <c:pt idx="1559">
                  <c:v>35760.442260376891</c:v>
                </c:pt>
                <c:pt idx="1560">
                  <c:v>35820.17794877346</c:v>
                </c:pt>
                <c:pt idx="1561">
                  <c:v>35879.943817235224</c:v>
                </c:pt>
                <c:pt idx="1562">
                  <c:v>35939.739803338627</c:v>
                </c:pt>
                <c:pt idx="1563">
                  <c:v>35999.565844706565</c:v>
                </c:pt>
                <c:pt idx="1564">
                  <c:v>36059.421879009518</c:v>
                </c:pt>
                <c:pt idx="1565">
                  <c:v>36119.307843965071</c:v>
                </c:pt>
                <c:pt idx="1566">
                  <c:v>36179.223677338217</c:v>
                </c:pt>
                <c:pt idx="1567">
                  <c:v>36239.169316941727</c:v>
                </c:pt>
                <c:pt idx="1568">
                  <c:v>36299.144700635945</c:v>
                </c:pt>
                <c:pt idx="1569">
                  <c:v>36359.14976632921</c:v>
                </c:pt>
                <c:pt idx="1570">
                  <c:v>36419.184451977264</c:v>
                </c:pt>
                <c:pt idx="1571">
                  <c:v>36479.248695584414</c:v>
                </c:pt>
                <c:pt idx="1572">
                  <c:v>36539.342435202918</c:v>
                </c:pt>
                <c:pt idx="1573">
                  <c:v>36599.465608933468</c:v>
                </c:pt>
                <c:pt idx="1574">
                  <c:v>36659.618154924916</c:v>
                </c:pt>
                <c:pt idx="1575">
                  <c:v>36719.800011374544</c:v>
                </c:pt>
                <c:pt idx="1576">
                  <c:v>36780.011116528643</c:v>
                </c:pt>
                <c:pt idx="1577">
                  <c:v>36840.251408681906</c:v>
                </c:pt>
                <c:pt idx="1578">
                  <c:v>36900.52082617797</c:v>
                </c:pt>
                <c:pt idx="1579">
                  <c:v>36960.819307409263</c:v>
                </c:pt>
                <c:pt idx="1580">
                  <c:v>37021.146790817555</c:v>
                </c:pt>
                <c:pt idx="1581">
                  <c:v>37081.503214893724</c:v>
                </c:pt>
                <c:pt idx="1582">
                  <c:v>37141.888518177599</c:v>
                </c:pt>
                <c:pt idx="1583">
                  <c:v>37202.302639258676</c:v>
                </c:pt>
                <c:pt idx="1584">
                  <c:v>37262.745516776049</c:v>
                </c:pt>
                <c:pt idx="1585">
                  <c:v>37323.217089418024</c:v>
                </c:pt>
                <c:pt idx="1586">
                  <c:v>37383.717295922885</c:v>
                </c:pt>
                <c:pt idx="1587">
                  <c:v>37444.24607507886</c:v>
                </c:pt>
                <c:pt idx="1588">
                  <c:v>37504.80336572363</c:v>
                </c:pt>
                <c:pt idx="1589">
                  <c:v>37565.389106745322</c:v>
                </c:pt>
                <c:pt idx="1590">
                  <c:v>37626.003237081764</c:v>
                </c:pt>
                <c:pt idx="1591">
                  <c:v>37686.645695721578</c:v>
                </c:pt>
                <c:pt idx="1592">
                  <c:v>37747.316421702977</c:v>
                </c:pt>
                <c:pt idx="1593">
                  <c:v>37808.015354115152</c:v>
                </c:pt>
                <c:pt idx="1594">
                  <c:v>37868.742432097672</c:v>
                </c:pt>
                <c:pt idx="1595">
                  <c:v>37929.49759484065</c:v>
                </c:pt>
                <c:pt idx="1596">
                  <c:v>37990.280781584814</c:v>
                </c:pt>
                <c:pt idx="1597">
                  <c:v>38051.091931621901</c:v>
                </c:pt>
                <c:pt idx="1598">
                  <c:v>38111.930984294449</c:v>
                </c:pt>
                <c:pt idx="1599">
                  <c:v>38172.797878996127</c:v>
                </c:pt>
                <c:pt idx="1600">
                  <c:v>38233.692555171328</c:v>
                </c:pt>
                <c:pt idx="1601">
                  <c:v>38294.61495231618</c:v>
                </c:pt>
                <c:pt idx="1602">
                  <c:v>38355.565009977538</c:v>
                </c:pt>
                <c:pt idx="1603">
                  <c:v>38416.542667754249</c:v>
                </c:pt>
                <c:pt idx="1604">
                  <c:v>38477.547865295826</c:v>
                </c:pt>
                <c:pt idx="1605">
                  <c:v>38538.580542304073</c:v>
                </c:pt>
                <c:pt idx="1606">
                  <c:v>38599.640638532124</c:v>
                </c:pt>
                <c:pt idx="1607">
                  <c:v>38660.728093785008</c:v>
                </c:pt>
                <c:pt idx="1608">
                  <c:v>38721.842847919252</c:v>
                </c:pt>
                <c:pt idx="1609">
                  <c:v>38782.984840843696</c:v>
                </c:pt>
                <c:pt idx="1610">
                  <c:v>38844.154012518753</c:v>
                </c:pt>
                <c:pt idx="1611">
                  <c:v>38905.350302957486</c:v>
                </c:pt>
                <c:pt idx="1612">
                  <c:v>38966.573652224724</c:v>
                </c:pt>
                <c:pt idx="1613">
                  <c:v>39027.824000437577</c:v>
                </c:pt>
                <c:pt idx="1614">
                  <c:v>39089.101287765712</c:v>
                </c:pt>
                <c:pt idx="1615">
                  <c:v>39150.405454431035</c:v>
                </c:pt>
                <c:pt idx="1616">
                  <c:v>39211.736440708075</c:v>
                </c:pt>
                <c:pt idx="1617">
                  <c:v>39273.09418692402</c:v>
                </c:pt>
                <c:pt idx="1618">
                  <c:v>39334.47863345853</c:v>
                </c:pt>
                <c:pt idx="1619">
                  <c:v>39395.889720744461</c:v>
                </c:pt>
                <c:pt idx="1620">
                  <c:v>39457.327389266771</c:v>
                </c:pt>
                <c:pt idx="1621">
                  <c:v>39518.791579564095</c:v>
                </c:pt>
                <c:pt idx="1622">
                  <c:v>39580.282232227619</c:v>
                </c:pt>
                <c:pt idx="1623">
                  <c:v>39641.799287901929</c:v>
                </c:pt>
                <c:pt idx="1624">
                  <c:v>39703.342687284523</c:v>
                </c:pt>
                <c:pt idx="1625">
                  <c:v>39764.912371126251</c:v>
                </c:pt>
                <c:pt idx="1626">
                  <c:v>39826.508280231326</c:v>
                </c:pt>
                <c:pt idx="1627">
                  <c:v>39888.130355457171</c:v>
                </c:pt>
                <c:pt idx="1628">
                  <c:v>39949.778537714905</c:v>
                </c:pt>
                <c:pt idx="1629">
                  <c:v>40011.45276796916</c:v>
                </c:pt>
                <c:pt idx="1630">
                  <c:v>40073.152987237983</c:v>
                </c:pt>
                <c:pt idx="1631">
                  <c:v>40134.879136593459</c:v>
                </c:pt>
                <c:pt idx="1632">
                  <c:v>40196.631157161086</c:v>
                </c:pt>
                <c:pt idx="1633">
                  <c:v>40258.408990120472</c:v>
                </c:pt>
                <c:pt idx="1634">
                  <c:v>40320.212576705038</c:v>
                </c:pt>
                <c:pt idx="1635">
                  <c:v>40382.04185820205</c:v>
                </c:pt>
                <c:pt idx="1636">
                  <c:v>40443.896775953181</c:v>
                </c:pt>
                <c:pt idx="1637">
                  <c:v>40505.777271353749</c:v>
                </c:pt>
                <c:pt idx="1638">
                  <c:v>40567.683285853956</c:v>
                </c:pt>
                <c:pt idx="1639">
                  <c:v>40629.614760957607</c:v>
                </c:pt>
                <c:pt idx="1640">
                  <c:v>40691.571638223126</c:v>
                </c:pt>
                <c:pt idx="1641">
                  <c:v>40753.553859263258</c:v>
                </c:pt>
                <c:pt idx="1642">
                  <c:v>40815.561365745307</c:v>
                </c:pt>
                <c:pt idx="1643">
                  <c:v>40877.594099391026</c:v>
                </c:pt>
                <c:pt idx="1644">
                  <c:v>40939.652001976996</c:v>
                </c:pt>
                <c:pt idx="1645">
                  <c:v>41001.735015334139</c:v>
                </c:pt>
                <c:pt idx="1646">
                  <c:v>41063.843081348292</c:v>
                </c:pt>
                <c:pt idx="1647">
                  <c:v>41125.976141960156</c:v>
                </c:pt>
                <c:pt idx="1648">
                  <c:v>41188.134139164918</c:v>
                </c:pt>
                <c:pt idx="1649">
                  <c:v>41250.317015013214</c:v>
                </c:pt>
                <c:pt idx="1650">
                  <c:v>41312.524711610269</c:v>
                </c:pt>
                <c:pt idx="1651">
                  <c:v>41374.757171116711</c:v>
                </c:pt>
                <c:pt idx="1652">
                  <c:v>41437.014335747968</c:v>
                </c:pt>
                <c:pt idx="1653">
                  <c:v>41499.296147774578</c:v>
                </c:pt>
                <c:pt idx="1654">
                  <c:v>41561.602549522446</c:v>
                </c:pt>
                <c:pt idx="1655">
                  <c:v>41623.933483373279</c:v>
                </c:pt>
                <c:pt idx="1656">
                  <c:v>41686.28889176307</c:v>
                </c:pt>
                <c:pt idx="1657">
                  <c:v>41748.668717184104</c:v>
                </c:pt>
                <c:pt idx="1658">
                  <c:v>41811.072902183507</c:v>
                </c:pt>
                <c:pt idx="1659">
                  <c:v>41873.501389364639</c:v>
                </c:pt>
                <c:pt idx="1660">
                  <c:v>41935.954121385636</c:v>
                </c:pt>
                <c:pt idx="1661">
                  <c:v>41998.431040960968</c:v>
                </c:pt>
                <c:pt idx="1662">
                  <c:v>42060.932090860369</c:v>
                </c:pt>
                <c:pt idx="1663">
                  <c:v>42123.457213909329</c:v>
                </c:pt>
                <c:pt idx="1664">
                  <c:v>42186.00635298944</c:v>
                </c:pt>
                <c:pt idx="1665">
                  <c:v>42248.579451037804</c:v>
                </c:pt>
                <c:pt idx="1666">
                  <c:v>42311.17645104773</c:v>
                </c:pt>
                <c:pt idx="1667">
                  <c:v>42373.797296068151</c:v>
                </c:pt>
                <c:pt idx="1668">
                  <c:v>42436.441929204171</c:v>
                </c:pt>
                <c:pt idx="1669">
                  <c:v>42499.110293617174</c:v>
                </c:pt>
                <c:pt idx="1670">
                  <c:v>42561.802332524217</c:v>
                </c:pt>
                <c:pt idx="1671">
                  <c:v>42624.517989198939</c:v>
                </c:pt>
                <c:pt idx="1672">
                  <c:v>42687.257206971146</c:v>
                </c:pt>
                <c:pt idx="1673">
                  <c:v>42750.019929226291</c:v>
                </c:pt>
                <c:pt idx="1674">
                  <c:v>42812.806099407062</c:v>
                </c:pt>
                <c:pt idx="1675">
                  <c:v>42875.61566101198</c:v>
                </c:pt>
                <c:pt idx="1676">
                  <c:v>42938.448557595962</c:v>
                </c:pt>
                <c:pt idx="1677">
                  <c:v>43001.304732770521</c:v>
                </c:pt>
                <c:pt idx="1678">
                  <c:v>43064.184130203561</c:v>
                </c:pt>
                <c:pt idx="1679">
                  <c:v>43127.086693619793</c:v>
                </c:pt>
                <c:pt idx="1680">
                  <c:v>43190.012366800169</c:v>
                </c:pt>
                <c:pt idx="1681">
                  <c:v>43252.96109358254</c:v>
                </c:pt>
                <c:pt idx="1682">
                  <c:v>43315.932817861452</c:v>
                </c:pt>
                <c:pt idx="1683">
                  <c:v>43378.927483587591</c:v>
                </c:pt>
                <c:pt idx="1684">
                  <c:v>43441.945034769589</c:v>
                </c:pt>
                <c:pt idx="1685">
                  <c:v>43504.985415471754</c:v>
                </c:pt>
                <c:pt idx="1686">
                  <c:v>43568.048569815895</c:v>
                </c:pt>
                <c:pt idx="1687">
                  <c:v>43631.134441980459</c:v>
                </c:pt>
                <c:pt idx="1688">
                  <c:v>43694.242976200774</c:v>
                </c:pt>
                <c:pt idx="1689">
                  <c:v>43757.374116769461</c:v>
                </c:pt>
                <c:pt idx="1690">
                  <c:v>43820.527808036066</c:v>
                </c:pt>
                <c:pt idx="1691">
                  <c:v>43883.703994406802</c:v>
                </c:pt>
                <c:pt idx="1692">
                  <c:v>43946.902620345638</c:v>
                </c:pt>
                <c:pt idx="1693">
                  <c:v>44010.123630373171</c:v>
                </c:pt>
                <c:pt idx="1694">
                  <c:v>44073.366969067618</c:v>
                </c:pt>
                <c:pt idx="1695">
                  <c:v>44136.632581063801</c:v>
                </c:pt>
                <c:pt idx="1696">
                  <c:v>44199.920411054358</c:v>
                </c:pt>
                <c:pt idx="1697">
                  <c:v>44263.23040378905</c:v>
                </c:pt>
                <c:pt idx="1698">
                  <c:v>44326.562504074871</c:v>
                </c:pt>
                <c:pt idx="1699">
                  <c:v>44389.916656776142</c:v>
                </c:pt>
                <c:pt idx="1700">
                  <c:v>44453.29280681481</c:v>
                </c:pt>
                <c:pt idx="1701">
                  <c:v>44516.690899170331</c:v>
                </c:pt>
                <c:pt idx="1702">
                  <c:v>44580.110878879146</c:v>
                </c:pt>
                <c:pt idx="1703">
                  <c:v>44643.552691035839</c:v>
                </c:pt>
                <c:pt idx="1704">
                  <c:v>44707.016280791875</c:v>
                </c:pt>
                <c:pt idx="1705">
                  <c:v>44770.50159335701</c:v>
                </c:pt>
                <c:pt idx="1706">
                  <c:v>44834.008573997853</c:v>
                </c:pt>
                <c:pt idx="1707">
                  <c:v>44897.537168039322</c:v>
                </c:pt>
                <c:pt idx="1708">
                  <c:v>44961.087320863349</c:v>
                </c:pt>
                <c:pt idx="1709">
                  <c:v>45024.658977910389</c:v>
                </c:pt>
                <c:pt idx="1710">
                  <c:v>45088.252084677843</c:v>
                </c:pt>
                <c:pt idx="1711">
                  <c:v>45151.866586721328</c:v>
                </c:pt>
                <c:pt idx="1712">
                  <c:v>45215.502429654378</c:v>
                </c:pt>
                <c:pt idx="1713">
                  <c:v>45279.159559147847</c:v>
                </c:pt>
                <c:pt idx="1714">
                  <c:v>45342.837920930622</c:v>
                </c:pt>
                <c:pt idx="1715">
                  <c:v>45406.537460789797</c:v>
                </c:pt>
                <c:pt idx="1716">
                  <c:v>45470.258124570202</c:v>
                </c:pt>
                <c:pt idx="1717">
                  <c:v>45533.999858174175</c:v>
                </c:pt>
                <c:pt idx="1718">
                  <c:v>45597.762607562996</c:v>
                </c:pt>
                <c:pt idx="1719">
                  <c:v>45661.546318754939</c:v>
                </c:pt>
                <c:pt idx="1720">
                  <c:v>45725.350937826603</c:v>
                </c:pt>
                <c:pt idx="1721">
                  <c:v>45789.176410913307</c:v>
                </c:pt>
                <c:pt idx="1722">
                  <c:v>45853.022684207259</c:v>
                </c:pt>
                <c:pt idx="1723">
                  <c:v>45916.88970395975</c:v>
                </c:pt>
                <c:pt idx="1724">
                  <c:v>45980.777416479745</c:v>
                </c:pt>
                <c:pt idx="1725">
                  <c:v>46044.685768134346</c:v>
                </c:pt>
                <c:pt idx="1726">
                  <c:v>46108.61470534902</c:v>
                </c:pt>
                <c:pt idx="1727">
                  <c:v>46172.564174607527</c:v>
                </c:pt>
                <c:pt idx="1728">
                  <c:v>46236.534122451194</c:v>
                </c:pt>
                <c:pt idx="1729">
                  <c:v>46300.524495480517</c:v>
                </c:pt>
                <c:pt idx="1730">
                  <c:v>46364.535240353383</c:v>
                </c:pt>
                <c:pt idx="1731">
                  <c:v>46428.566303786654</c:v>
                </c:pt>
                <c:pt idx="1732">
                  <c:v>46492.617632555201</c:v>
                </c:pt>
                <c:pt idx="1733">
                  <c:v>46556.689173492043</c:v>
                </c:pt>
                <c:pt idx="1734">
                  <c:v>46620.780873489108</c:v>
                </c:pt>
                <c:pt idx="1735">
                  <c:v>46684.892679496035</c:v>
                </c:pt>
                <c:pt idx="1736">
                  <c:v>46749.024538521102</c:v>
                </c:pt>
                <c:pt idx="1737">
                  <c:v>46813.176397631454</c:v>
                </c:pt>
                <c:pt idx="1738">
                  <c:v>46877.348203951646</c:v>
                </c:pt>
                <c:pt idx="1739">
                  <c:v>46941.539904665718</c:v>
                </c:pt>
                <c:pt idx="1740">
                  <c:v>47005.75144701574</c:v>
                </c:pt>
                <c:pt idx="1741">
                  <c:v>47069.982778302088</c:v>
                </c:pt>
                <c:pt idx="1742">
                  <c:v>47134.233845883828</c:v>
                </c:pt>
                <c:pt idx="1743">
                  <c:v>47198.504597178689</c:v>
                </c:pt>
                <c:pt idx="1744">
                  <c:v>47262.794979662503</c:v>
                </c:pt>
                <c:pt idx="1745">
                  <c:v>47327.104940870289</c:v>
                </c:pt>
                <c:pt idx="1746">
                  <c:v>47391.434428395165</c:v>
                </c:pt>
                <c:pt idx="1747">
                  <c:v>47455.783389888711</c:v>
                </c:pt>
                <c:pt idx="1748">
                  <c:v>47520.151773061472</c:v>
                </c:pt>
                <c:pt idx="1749">
                  <c:v>47584.539525682463</c:v>
                </c:pt>
                <c:pt idx="1750">
                  <c:v>47648.946595579255</c:v>
                </c:pt>
                <c:pt idx="1751">
                  <c:v>47713.372930638288</c:v>
                </c:pt>
                <c:pt idx="1752">
                  <c:v>47777.818478804402</c:v>
                </c:pt>
                <c:pt idx="1753">
                  <c:v>47842.28318808123</c:v>
                </c:pt>
                <c:pt idx="1754">
                  <c:v>47906.76700653071</c:v>
                </c:pt>
                <c:pt idx="1755">
                  <c:v>47971.269882274348</c:v>
                </c:pt>
                <c:pt idx="1756">
                  <c:v>48035.791763491317</c:v>
                </c:pt>
                <c:pt idx="1757">
                  <c:v>48100.332598420326</c:v>
                </c:pt>
                <c:pt idx="1758">
                  <c:v>48164.892335358374</c:v>
                </c:pt>
                <c:pt idx="1759">
                  <c:v>48229.47092266113</c:v>
                </c:pt>
                <c:pt idx="1760">
                  <c:v>48294.068308743525</c:v>
                </c:pt>
                <c:pt idx="1761">
                  <c:v>48358.684442078695</c:v>
                </c:pt>
                <c:pt idx="1762">
                  <c:v>48423.319271198925</c:v>
                </c:pt>
                <c:pt idx="1763">
                  <c:v>48487.9727446947</c:v>
                </c:pt>
                <c:pt idx="1764">
                  <c:v>48552.644811216036</c:v>
                </c:pt>
                <c:pt idx="1765">
                  <c:v>48617.335419471463</c:v>
                </c:pt>
                <c:pt idx="1766">
                  <c:v>48682.044518227907</c:v>
                </c:pt>
                <c:pt idx="1767">
                  <c:v>48746.772056311922</c:v>
                </c:pt>
                <c:pt idx="1768">
                  <c:v>48811.517982607918</c:v>
                </c:pt>
                <c:pt idx="1769">
                  <c:v>48876.282246059833</c:v>
                </c:pt>
                <c:pt idx="1770">
                  <c:v>48941.064795670311</c:v>
                </c:pt>
                <c:pt idx="1771">
                  <c:v>49005.865580500737</c:v>
                </c:pt>
                <c:pt idx="1772">
                  <c:v>49070.684549671198</c:v>
                </c:pt>
                <c:pt idx="1773">
                  <c:v>49135.521652361051</c:v>
                </c:pt>
                <c:pt idx="1774">
                  <c:v>49200.376837807897</c:v>
                </c:pt>
                <c:pt idx="1775">
                  <c:v>49265.250055308876</c:v>
                </c:pt>
                <c:pt idx="1776">
                  <c:v>49330.141254219488</c:v>
                </c:pt>
                <c:pt idx="1777">
                  <c:v>49395.050383954382</c:v>
                </c:pt>
                <c:pt idx="1778">
                  <c:v>49459.977393986876</c:v>
                </c:pt>
                <c:pt idx="1779">
                  <c:v>49524.922233849356</c:v>
                </c:pt>
                <c:pt idx="1780">
                  <c:v>49589.884853133044</c:v>
                </c:pt>
                <c:pt idx="1781">
                  <c:v>49654.865201487926</c:v>
                </c:pt>
                <c:pt idx="1782">
                  <c:v>49719.863228623079</c:v>
                </c:pt>
                <c:pt idx="1783">
                  <c:v>49784.878884306287</c:v>
                </c:pt>
                <c:pt idx="1784">
                  <c:v>49849.912118364198</c:v>
                </c:pt>
                <c:pt idx="1785">
                  <c:v>49914.962880682702</c:v>
                </c:pt>
                <c:pt idx="1786">
                  <c:v>49980.031121205961</c:v>
                </c:pt>
                <c:pt idx="1787">
                  <c:v>50045.116789938053</c:v>
                </c:pt>
                <c:pt idx="1788">
                  <c:v>50110.219836940909</c:v>
                </c:pt>
                <c:pt idx="1789">
                  <c:v>50175.340212335592</c:v>
                </c:pt>
                <c:pt idx="1790">
                  <c:v>50240.477866302506</c:v>
                </c:pt>
                <c:pt idx="1791">
                  <c:v>50305.632749080774</c:v>
                </c:pt>
                <c:pt idx="1792">
                  <c:v>50370.804810968264</c:v>
                </c:pt>
                <c:pt idx="1793">
                  <c:v>50435.994002321633</c:v>
                </c:pt>
                <c:pt idx="1794">
                  <c:v>50501.200273556955</c:v>
                </c:pt>
                <c:pt idx="1795">
                  <c:v>50566.423575148401</c:v>
                </c:pt>
                <c:pt idx="1796">
                  <c:v>50631.663857629814</c:v>
                </c:pt>
                <c:pt idx="1797">
                  <c:v>50696.921071593824</c:v>
                </c:pt>
                <c:pt idx="1798">
                  <c:v>50762.19516769133</c:v>
                </c:pt>
                <c:pt idx="1799">
                  <c:v>50827.486096632725</c:v>
                </c:pt>
                <c:pt idx="1800">
                  <c:v>50892.793809187191</c:v>
                </c:pt>
                <c:pt idx="1801">
                  <c:v>50958.118256182635</c:v>
                </c:pt>
                <c:pt idx="1802">
                  <c:v>51023.459388505747</c:v>
                </c:pt>
                <c:pt idx="1803">
                  <c:v>51088.81715710256</c:v>
                </c:pt>
                <c:pt idx="1804">
                  <c:v>51154.191512977312</c:v>
                </c:pt>
                <c:pt idx="1805">
                  <c:v>51219.58240719376</c:v>
                </c:pt>
                <c:pt idx="1806">
                  <c:v>51284.989790874133</c:v>
                </c:pt>
                <c:pt idx="1807">
                  <c:v>51350.413615199694</c:v>
                </c:pt>
                <c:pt idx="1808">
                  <c:v>51415.853831410372</c:v>
                </c:pt>
                <c:pt idx="1809">
                  <c:v>51481.31039080512</c:v>
                </c:pt>
                <c:pt idx="1810">
                  <c:v>51546.783244741637</c:v>
                </c:pt>
                <c:pt idx="1811">
                  <c:v>51612.27234463628</c:v>
                </c:pt>
                <c:pt idx="1812">
                  <c:v>51677.777641964713</c:v>
                </c:pt>
                <c:pt idx="1813">
                  <c:v>51743.299088261163</c:v>
                </c:pt>
                <c:pt idx="1814">
                  <c:v>51808.836635118532</c:v>
                </c:pt>
                <c:pt idx="1815">
                  <c:v>51874.39023418865</c:v>
                </c:pt>
                <c:pt idx="1816">
                  <c:v>51939.959837182134</c:v>
                </c:pt>
                <c:pt idx="1817">
                  <c:v>52005.545395868467</c:v>
                </c:pt>
                <c:pt idx="1818">
                  <c:v>52071.146862075795</c:v>
                </c:pt>
                <c:pt idx="1819">
                  <c:v>52136.7641876911</c:v>
                </c:pt>
                <c:pt idx="1820">
                  <c:v>52202.39732466032</c:v>
                </c:pt>
                <c:pt idx="1821">
                  <c:v>52268.046224987578</c:v>
                </c:pt>
                <c:pt idx="1822">
                  <c:v>52333.710840736472</c:v>
                </c:pt>
                <c:pt idx="1823">
                  <c:v>52399.391124028974</c:v>
                </c:pt>
                <c:pt idx="1824">
                  <c:v>52465.087027045731</c:v>
                </c:pt>
                <c:pt idx="1825">
                  <c:v>52530.7985020259</c:v>
                </c:pt>
                <c:pt idx="1826">
                  <c:v>52596.525501268086</c:v>
                </c:pt>
                <c:pt idx="1827">
                  <c:v>52662.267977128882</c:v>
                </c:pt>
                <c:pt idx="1828">
                  <c:v>52728.025882023889</c:v>
                </c:pt>
                <c:pt idx="1829">
                  <c:v>52793.799168427417</c:v>
                </c:pt>
                <c:pt idx="1830">
                  <c:v>52859.587788872159</c:v>
                </c:pt>
                <c:pt idx="1831">
                  <c:v>52925.391695949649</c:v>
                </c:pt>
                <c:pt idx="1832">
                  <c:v>52991.21084231024</c:v>
                </c:pt>
                <c:pt idx="1833">
                  <c:v>53057.045180662804</c:v>
                </c:pt>
                <c:pt idx="1834">
                  <c:v>53122.894663774518</c:v>
                </c:pt>
                <c:pt idx="1835">
                  <c:v>53188.759244471497</c:v>
                </c:pt>
                <c:pt idx="1836">
                  <c:v>53254.638875638419</c:v>
                </c:pt>
                <c:pt idx="1837">
                  <c:v>53320.533510218222</c:v>
                </c:pt>
                <c:pt idx="1838">
                  <c:v>53386.443101212913</c:v>
                </c:pt>
                <c:pt idx="1839">
                  <c:v>53452.367601682927</c:v>
                </c:pt>
                <c:pt idx="1840">
                  <c:v>53518.306964746815</c:v>
                </c:pt>
                <c:pt idx="1841">
                  <c:v>53584.261143582087</c:v>
                </c:pt>
                <c:pt idx="1842">
                  <c:v>53650.230091424804</c:v>
                </c:pt>
                <c:pt idx="1843">
                  <c:v>53716.213761569132</c:v>
                </c:pt>
                <c:pt idx="1844">
                  <c:v>53782.212107367952</c:v>
                </c:pt>
                <c:pt idx="1845">
                  <c:v>53848.225082232806</c:v>
                </c:pt>
                <c:pt idx="1846">
                  <c:v>53914.252639632999</c:v>
                </c:pt>
                <c:pt idx="1847">
                  <c:v>53980.294733097129</c:v>
                </c:pt>
                <c:pt idx="1848">
                  <c:v>54046.351316211745</c:v>
                </c:pt>
                <c:pt idx="1849">
                  <c:v>54112.422342621845</c:v>
                </c:pt>
                <c:pt idx="1850">
                  <c:v>54178.507766030918</c:v>
                </c:pt>
                <c:pt idx="1851">
                  <c:v>54244.607540200523</c:v>
                </c:pt>
                <c:pt idx="1852">
                  <c:v>54310.721618951029</c:v>
                </c:pt>
                <c:pt idx="1853">
                  <c:v>54376.849956160921</c:v>
                </c:pt>
                <c:pt idx="1854">
                  <c:v>54442.99250576667</c:v>
                </c:pt>
                <c:pt idx="1855">
                  <c:v>54509.149221763742</c:v>
                </c:pt>
                <c:pt idx="1856">
                  <c:v>54575.320058205267</c:v>
                </c:pt>
                <c:pt idx="1857">
                  <c:v>54641.504969202841</c:v>
                </c:pt>
                <c:pt idx="1858">
                  <c:v>54707.703908926895</c:v>
                </c:pt>
                <c:pt idx="1859">
                  <c:v>54773.916831604765</c:v>
                </c:pt>
                <c:pt idx="1860">
                  <c:v>54840.143691523059</c:v>
                </c:pt>
                <c:pt idx="1861">
                  <c:v>54906.384443026458</c:v>
                </c:pt>
                <c:pt idx="1862">
                  <c:v>54972.639040517672</c:v>
                </c:pt>
                <c:pt idx="1863">
                  <c:v>55038.907438457143</c:v>
                </c:pt>
                <c:pt idx="1864">
                  <c:v>55105.189591364411</c:v>
                </c:pt>
                <c:pt idx="1865">
                  <c:v>55171.485453816</c:v>
                </c:pt>
                <c:pt idx="1866">
                  <c:v>55237.794980447303</c:v>
                </c:pt>
                <c:pt idx="1867">
                  <c:v>55304.11812595158</c:v>
                </c:pt>
                <c:pt idx="1868">
                  <c:v>55370.454845080203</c:v>
                </c:pt>
                <c:pt idx="1869">
                  <c:v>55436.805092642295</c:v>
                </c:pt>
                <c:pt idx="1870">
                  <c:v>55503.168823505497</c:v>
                </c:pt>
                <c:pt idx="1871">
                  <c:v>55569.545992595042</c:v>
                </c:pt>
                <c:pt idx="1872">
                  <c:v>55635.936554894157</c:v>
                </c:pt>
                <c:pt idx="1873">
                  <c:v>55702.340465444075</c:v>
                </c:pt>
                <c:pt idx="1874">
                  <c:v>55768.757679343798</c:v>
                </c:pt>
                <c:pt idx="1875">
                  <c:v>55835.188151750874</c:v>
                </c:pt>
                <c:pt idx="1876">
                  <c:v>55901.63183787989</c:v>
                </c:pt>
                <c:pt idx="1877">
                  <c:v>55968.088693003723</c:v>
                </c:pt>
                <c:pt idx="1878">
                  <c:v>56034.558672453146</c:v>
                </c:pt>
                <c:pt idx="1879">
                  <c:v>56101.041731616599</c:v>
                </c:pt>
                <c:pt idx="1880">
                  <c:v>56167.53782594017</c:v>
                </c:pt>
                <c:pt idx="1881">
                  <c:v>56234.046910928191</c:v>
                </c:pt>
                <c:pt idx="1882">
                  <c:v>56300.568942142287</c:v>
                </c:pt>
                <c:pt idx="1883">
                  <c:v>56367.103875201923</c:v>
                </c:pt>
                <c:pt idx="1884">
                  <c:v>56433.651665784317</c:v>
                </c:pt>
                <c:pt idx="1885">
                  <c:v>56500.212269624099</c:v>
                </c:pt>
                <c:pt idx="1886">
                  <c:v>56566.785642514347</c:v>
                </c:pt>
                <c:pt idx="1887">
                  <c:v>56633.371740304705</c:v>
                </c:pt>
                <c:pt idx="1888">
                  <c:v>56699.970518903356</c:v>
                </c:pt>
                <c:pt idx="1889">
                  <c:v>56766.581934275237</c:v>
                </c:pt>
                <c:pt idx="1890">
                  <c:v>56833.20594244339</c:v>
                </c:pt>
                <c:pt idx="1891">
                  <c:v>56899.84249948823</c:v>
                </c:pt>
                <c:pt idx="1892">
                  <c:v>56966.491561547657</c:v>
                </c:pt>
                <c:pt idx="1893">
                  <c:v>57033.153084817095</c:v>
                </c:pt>
                <c:pt idx="1894">
                  <c:v>57099.827025549093</c:v>
                </c:pt>
                <c:pt idx="1895">
                  <c:v>57166.513340054422</c:v>
                </c:pt>
                <c:pt idx="1896">
                  <c:v>57233.21198470013</c:v>
                </c:pt>
                <c:pt idx="1897">
                  <c:v>57299.922915911724</c:v>
                </c:pt>
                <c:pt idx="1898">
                  <c:v>57366.646090171482</c:v>
                </c:pt>
                <c:pt idx="1899">
                  <c:v>57433.381464019039</c:v>
                </c:pt>
                <c:pt idx="1900">
                  <c:v>57500.128994051309</c:v>
                </c:pt>
                <c:pt idx="1901">
                  <c:v>57566.888636922769</c:v>
                </c:pt>
                <c:pt idx="1902">
                  <c:v>57633.660349344682</c:v>
                </c:pt>
                <c:pt idx="1903">
                  <c:v>57700.444088085795</c:v>
                </c:pt>
                <c:pt idx="1904">
                  <c:v>57767.239809972052</c:v>
                </c:pt>
                <c:pt idx="1905">
                  <c:v>57834.04747188669</c:v>
                </c:pt>
                <c:pt idx="1906">
                  <c:v>57900.867030769448</c:v>
                </c:pt>
                <c:pt idx="1907">
                  <c:v>57967.698443617905</c:v>
                </c:pt>
                <c:pt idx="1908">
                  <c:v>58034.541667486468</c:v>
                </c:pt>
                <c:pt idx="1909">
                  <c:v>58101.39665948636</c:v>
                </c:pt>
                <c:pt idx="1910">
                  <c:v>58168.263376786104</c:v>
                </c:pt>
                <c:pt idx="1911">
                  <c:v>58235.141776610944</c:v>
                </c:pt>
                <c:pt idx="1912">
                  <c:v>58302.031816243471</c:v>
                </c:pt>
                <c:pt idx="1913">
                  <c:v>58368.933453022808</c:v>
                </c:pt>
                <c:pt idx="1914">
                  <c:v>58435.846644345351</c:v>
                </c:pt>
                <c:pt idx="1915">
                  <c:v>58502.771347663802</c:v>
                </c:pt>
                <c:pt idx="1916">
                  <c:v>58569.707520488235</c:v>
                </c:pt>
                <c:pt idx="1917">
                  <c:v>58636.6551203856</c:v>
                </c:pt>
                <c:pt idx="1918">
                  <c:v>58703.614104979235</c:v>
                </c:pt>
                <c:pt idx="1919">
                  <c:v>58770.58443194929</c:v>
                </c:pt>
                <c:pt idx="1920">
                  <c:v>58837.566059032768</c:v>
                </c:pt>
                <c:pt idx="1921">
                  <c:v>58904.55894402344</c:v>
                </c:pt>
                <c:pt idx="1922">
                  <c:v>58971.563044771552</c:v>
                </c:pt>
                <c:pt idx="1923">
                  <c:v>59038.578319184184</c:v>
                </c:pt>
                <c:pt idx="1924">
                  <c:v>59105.604725224737</c:v>
                </c:pt>
                <c:pt idx="1925">
                  <c:v>59172.642220913607</c:v>
                </c:pt>
                <c:pt idx="1926">
                  <c:v>59239.690764327257</c:v>
                </c:pt>
                <c:pt idx="1927">
                  <c:v>59306.750313598786</c:v>
                </c:pt>
                <c:pt idx="1928">
                  <c:v>59373.820826917872</c:v>
                </c:pt>
                <c:pt idx="1929">
                  <c:v>59440.902262531075</c:v>
                </c:pt>
                <c:pt idx="1930">
                  <c:v>59507.994578740247</c:v>
                </c:pt>
                <c:pt idx="1931">
                  <c:v>59575.097733904615</c:v>
                </c:pt>
                <c:pt idx="1932">
                  <c:v>59642.211686439405</c:v>
                </c:pt>
                <c:pt idx="1933">
                  <c:v>59709.336394816251</c:v>
                </c:pt>
                <c:pt idx="1934">
                  <c:v>59776.471817562844</c:v>
                </c:pt>
                <c:pt idx="1935">
                  <c:v>59843.617913263486</c:v>
                </c:pt>
                <c:pt idx="1936">
                  <c:v>59910.774640558091</c:v>
                </c:pt>
                <c:pt idx="1937">
                  <c:v>59977.941958143769</c:v>
                </c:pt>
                <c:pt idx="1938">
                  <c:v>60045.119824772504</c:v>
                </c:pt>
                <c:pt idx="1939">
                  <c:v>60112.30819925369</c:v>
                </c:pt>
                <c:pt idx="1940">
                  <c:v>60179.507040452074</c:v>
                </c:pt>
                <c:pt idx="1941">
                  <c:v>60246.71630728821</c:v>
                </c:pt>
                <c:pt idx="1942">
                  <c:v>60313.935958739414</c:v>
                </c:pt>
                <c:pt idx="1943">
                  <c:v>60381.165953838325</c:v>
                </c:pt>
                <c:pt idx="1944">
                  <c:v>60448.406251674256</c:v>
                </c:pt>
                <c:pt idx="1945">
                  <c:v>60515.656811391629</c:v>
                </c:pt>
                <c:pt idx="1946">
                  <c:v>60582.917592190977</c:v>
                </c:pt>
                <c:pt idx="1947">
                  <c:v>60650.188553329586</c:v>
                </c:pt>
                <c:pt idx="1948">
                  <c:v>60717.469654119312</c:v>
                </c:pt>
                <c:pt idx="1949">
                  <c:v>60784.760853928237</c:v>
                </c:pt>
                <c:pt idx="1950">
                  <c:v>60852.06211218056</c:v>
                </c:pt>
                <c:pt idx="1951">
                  <c:v>60919.373388355707</c:v>
                </c:pt>
                <c:pt idx="1952">
                  <c:v>60986.694641989008</c:v>
                </c:pt>
                <c:pt idx="1953">
                  <c:v>61054.025832671388</c:v>
                </c:pt>
                <c:pt idx="1954">
                  <c:v>61121.366920049557</c:v>
                </c:pt>
                <c:pt idx="1955">
                  <c:v>61188.717863825295</c:v>
                </c:pt>
                <c:pt idx="1956">
                  <c:v>61256.078623756635</c:v>
                </c:pt>
                <c:pt idx="1957">
                  <c:v>61323.449159656455</c:v>
                </c:pt>
                <c:pt idx="1958">
                  <c:v>61390.829431393373</c:v>
                </c:pt>
                <c:pt idx="1959">
                  <c:v>61458.219398891968</c:v>
                </c:pt>
                <c:pt idx="1960">
                  <c:v>61525.619022131294</c:v>
                </c:pt>
                <c:pt idx="1961">
                  <c:v>61593.028261146028</c:v>
                </c:pt>
                <c:pt idx="1962">
                  <c:v>61660.447076026569</c:v>
                </c:pt>
                <c:pt idx="1963">
                  <c:v>61727.875426918436</c:v>
                </c:pt>
                <c:pt idx="1964">
                  <c:v>61795.313274022003</c:v>
                </c:pt>
                <c:pt idx="1965">
                  <c:v>61862.760577593588</c:v>
                </c:pt>
                <c:pt idx="1966">
                  <c:v>61930.217297943949</c:v>
                </c:pt>
                <c:pt idx="1967">
                  <c:v>61997.683395439606</c:v>
                </c:pt>
                <c:pt idx="1968">
                  <c:v>62065.158830501561</c:v>
                </c:pt>
                <c:pt idx="1969">
                  <c:v>62132.643563606405</c:v>
                </c:pt>
                <c:pt idx="1970">
                  <c:v>62200.137555285597</c:v>
                </c:pt>
                <c:pt idx="1971">
                  <c:v>62267.640766125551</c:v>
                </c:pt>
                <c:pt idx="1972">
                  <c:v>62335.153156767694</c:v>
                </c:pt>
                <c:pt idx="1973">
                  <c:v>62402.674687908053</c:v>
                </c:pt>
                <c:pt idx="1974">
                  <c:v>62470.205320298381</c:v>
                </c:pt>
                <c:pt idx="1975">
                  <c:v>62537.745014744163</c:v>
                </c:pt>
                <c:pt idx="1976">
                  <c:v>62605.2937321067</c:v>
                </c:pt>
                <c:pt idx="1977">
                  <c:v>62672.851433301192</c:v>
                </c:pt>
                <c:pt idx="1978">
                  <c:v>62740.418079298237</c:v>
                </c:pt>
                <c:pt idx="1979">
                  <c:v>62807.993631123005</c:v>
                </c:pt>
                <c:pt idx="1980">
                  <c:v>62875.578049854754</c:v>
                </c:pt>
                <c:pt idx="1981">
                  <c:v>62943.171296628272</c:v>
                </c:pt>
                <c:pt idx="1982">
                  <c:v>63010.773332631856</c:v>
                </c:pt>
                <c:pt idx="1983">
                  <c:v>63078.384119109724</c:v>
                </c:pt>
                <c:pt idx="1984">
                  <c:v>63146.003617359122</c:v>
                </c:pt>
                <c:pt idx="1985">
                  <c:v>63213.631788732826</c:v>
                </c:pt>
                <c:pt idx="1986">
                  <c:v>63281.268594637637</c:v>
                </c:pt>
                <c:pt idx="1987">
                  <c:v>63348.913996534728</c:v>
                </c:pt>
                <c:pt idx="1988">
                  <c:v>63416.567955939798</c:v>
                </c:pt>
                <c:pt idx="1989">
                  <c:v>63484.230434422025</c:v>
                </c:pt>
                <c:pt idx="1990">
                  <c:v>63551.901393606415</c:v>
                </c:pt>
                <c:pt idx="1991">
                  <c:v>63619.580795170856</c:v>
                </c:pt>
                <c:pt idx="1992">
                  <c:v>63687.268600847819</c:v>
                </c:pt>
                <c:pt idx="1993">
                  <c:v>63754.964772424551</c:v>
                </c:pt>
                <c:pt idx="1994">
                  <c:v>63822.66927174115</c:v>
                </c:pt>
                <c:pt idx="1995">
                  <c:v>63890.382060692813</c:v>
                </c:pt>
                <c:pt idx="1996">
                  <c:v>63958.103101228611</c:v>
                </c:pt>
                <c:pt idx="1997">
                  <c:v>64025.83235535142</c:v>
                </c:pt>
                <c:pt idx="1998">
                  <c:v>64093.569785117659</c:v>
                </c:pt>
                <c:pt idx="1999">
                  <c:v>64161.315352638332</c:v>
                </c:pt>
                <c:pt idx="2000">
                  <c:v>64229.069020078547</c:v>
                </c:pt>
                <c:pt idx="2001">
                  <c:v>64296.83074965603</c:v>
                </c:pt>
                <c:pt idx="2002">
                  <c:v>64364.600503643087</c:v>
                </c:pt>
                <c:pt idx="2003">
                  <c:v>64432.37824436646</c:v>
                </c:pt>
                <c:pt idx="2004">
                  <c:v>64500.163934205055</c:v>
                </c:pt>
                <c:pt idx="2005">
                  <c:v>64567.957535592577</c:v>
                </c:pt>
                <c:pt idx="2006">
                  <c:v>64635.759011015907</c:v>
                </c:pt>
                <c:pt idx="2007">
                  <c:v>64703.56832301605</c:v>
                </c:pt>
                <c:pt idx="2008">
                  <c:v>64771.38543418661</c:v>
                </c:pt>
                <c:pt idx="2009">
                  <c:v>64839.210307175112</c:v>
                </c:pt>
                <c:pt idx="2010">
                  <c:v>64907.04290468317</c:v>
                </c:pt>
                <c:pt idx="2011">
                  <c:v>64974.883189464934</c:v>
                </c:pt>
                <c:pt idx="2012">
                  <c:v>65042.731124328668</c:v>
                </c:pt>
                <c:pt idx="2013">
                  <c:v>65110.586672135323</c:v>
                </c:pt>
                <c:pt idx="2014">
                  <c:v>65178.449795799257</c:v>
                </c:pt>
                <c:pt idx="2015">
                  <c:v>65246.320458288574</c:v>
                </c:pt>
                <c:pt idx="2016">
                  <c:v>65314.198622624361</c:v>
                </c:pt>
                <c:pt idx="2017">
                  <c:v>65382.084251880638</c:v>
                </c:pt>
                <c:pt idx="2018">
                  <c:v>65449.977309184811</c:v>
                </c:pt>
                <c:pt idx="2019">
                  <c:v>65517.877757716633</c:v>
                </c:pt>
                <c:pt idx="2020">
                  <c:v>65585.785560710443</c:v>
                </c:pt>
                <c:pt idx="2021">
                  <c:v>65653.700681452276</c:v>
                </c:pt>
                <c:pt idx="2022">
                  <c:v>65721.623083281564</c:v>
                </c:pt>
                <c:pt idx="2023">
                  <c:v>65789.552729590694</c:v>
                </c:pt>
                <c:pt idx="2024">
                  <c:v>65857.489583824878</c:v>
                </c:pt>
                <c:pt idx="2025">
                  <c:v>65925.433609481857</c:v>
                </c:pt>
                <c:pt idx="2026">
                  <c:v>65993.384770113043</c:v>
                </c:pt>
                <c:pt idx="2027">
                  <c:v>66061.343029321361</c:v>
                </c:pt>
                <c:pt idx="2028">
                  <c:v>66129.308350763706</c:v>
                </c:pt>
                <c:pt idx="2029">
                  <c:v>66197.280698148708</c:v>
                </c:pt>
                <c:pt idx="2030">
                  <c:v>66265.260035237923</c:v>
                </c:pt>
                <c:pt idx="2031">
                  <c:v>66333.246325845452</c:v>
                </c:pt>
                <c:pt idx="2032">
                  <c:v>66401.239533838496</c:v>
                </c:pt>
                <c:pt idx="2033">
                  <c:v>66469.239623135451</c:v>
                </c:pt>
                <c:pt idx="2034">
                  <c:v>66537.246557708568</c:v>
                </c:pt>
                <c:pt idx="2035">
                  <c:v>66605.260301581933</c:v>
                </c:pt>
                <c:pt idx="2036">
                  <c:v>66673.280818831408</c:v>
                </c:pt>
                <c:pt idx="2037">
                  <c:v>66741.308073585984</c:v>
                </c:pt>
                <c:pt idx="2038">
                  <c:v>66809.342030027008</c:v>
                </c:pt>
                <c:pt idx="2039">
                  <c:v>66877.382652387139</c:v>
                </c:pt>
                <c:pt idx="2040">
                  <c:v>66945.429904952092</c:v>
                </c:pt>
                <c:pt idx="2041">
                  <c:v>67013.483752059881</c:v>
                </c:pt>
                <c:pt idx="2042">
                  <c:v>67081.54415809935</c:v>
                </c:pt>
                <c:pt idx="2043">
                  <c:v>67149.611087512589</c:v>
                </c:pt>
                <c:pt idx="2044">
                  <c:v>67217.684504793549</c:v>
                </c:pt>
                <c:pt idx="2045">
                  <c:v>67285.764374487902</c:v>
                </c:pt>
                <c:pt idx="2046">
                  <c:v>67353.850661193079</c:v>
                </c:pt>
                <c:pt idx="2047">
                  <c:v>67421.943329558839</c:v>
                </c:pt>
                <c:pt idx="2048">
                  <c:v>67490.042344286223</c:v>
                </c:pt>
                <c:pt idx="2049">
                  <c:v>67558.147670129038</c:v>
                </c:pt>
                <c:pt idx="2050">
                  <c:v>67626.259271891584</c:v>
                </c:pt>
                <c:pt idx="2051">
                  <c:v>67694.377114430681</c:v>
                </c:pt>
                <c:pt idx="2052">
                  <c:v>67762.501162654808</c:v>
                </c:pt>
                <c:pt idx="2053">
                  <c:v>67830.631381523606</c:v>
                </c:pt>
                <c:pt idx="2054">
                  <c:v>67898.767736048554</c:v>
                </c:pt>
                <c:pt idx="2055">
                  <c:v>67966.91019129302</c:v>
                </c:pt>
                <c:pt idx="2056">
                  <c:v>68035.058712371319</c:v>
                </c:pt>
                <c:pt idx="2057">
                  <c:v>68103.213264449179</c:v>
                </c:pt>
                <c:pt idx="2058">
                  <c:v>68171.373812744059</c:v>
                </c:pt>
                <c:pt idx="2059">
                  <c:v>68239.540322524947</c:v>
                </c:pt>
                <c:pt idx="2060">
                  <c:v>68307.712759111309</c:v>
                </c:pt>
                <c:pt idx="2061">
                  <c:v>68375.891087874741</c:v>
                </c:pt>
                <c:pt idx="2062">
                  <c:v>68444.075274237912</c:v>
                </c:pt>
                <c:pt idx="2063">
                  <c:v>68512.265283673798</c:v>
                </c:pt>
                <c:pt idx="2064">
                  <c:v>68580.461081707617</c:v>
                </c:pt>
                <c:pt idx="2065">
                  <c:v>68648.662633914995</c:v>
                </c:pt>
                <c:pt idx="2066">
                  <c:v>68716.869905923333</c:v>
                </c:pt>
                <c:pt idx="2067">
                  <c:v>68785.082863409814</c:v>
                </c:pt>
                <c:pt idx="2068">
                  <c:v>68853.301472103762</c:v>
                </c:pt>
                <c:pt idx="2069">
                  <c:v>68921.525697784586</c:v>
                </c:pt>
                <c:pt idx="2070">
                  <c:v>68989.755506282818</c:v>
                </c:pt>
                <c:pt idx="2071">
                  <c:v>69057.990863480241</c:v>
                </c:pt>
                <c:pt idx="2072">
                  <c:v>69126.231735308538</c:v>
                </c:pt>
                <c:pt idx="2073">
                  <c:v>69194.478087750918</c:v>
                </c:pt>
                <c:pt idx="2074">
                  <c:v>69262.729886840694</c:v>
                </c:pt>
                <c:pt idx="2075">
                  <c:v>69330.987098662124</c:v>
                </c:pt>
                <c:pt idx="2076">
                  <c:v>69399.249689349817</c:v>
                </c:pt>
                <c:pt idx="2077">
                  <c:v>69467.517625089342</c:v>
                </c:pt>
                <c:pt idx="2078">
                  <c:v>69535.790872116107</c:v>
                </c:pt>
                <c:pt idx="2079">
                  <c:v>69604.069396716644</c:v>
                </c:pt>
                <c:pt idx="2080">
                  <c:v>69672.353165227469</c:v>
                </c:pt>
                <c:pt idx="2081">
                  <c:v>69740.642144035315</c:v>
                </c:pt>
                <c:pt idx="2082">
                  <c:v>69808.936299577574</c:v>
                </c:pt>
                <c:pt idx="2083">
                  <c:v>69877.235598342129</c:v>
                </c:pt>
                <c:pt idx="2084">
                  <c:v>69945.540006866155</c:v>
                </c:pt>
                <c:pt idx="2085">
                  <c:v>70013.849491737841</c:v>
                </c:pt>
                <c:pt idx="2086">
                  <c:v>70082.164019595177</c:v>
                </c:pt>
                <c:pt idx="2087">
                  <c:v>70150.48355712647</c:v>
                </c:pt>
                <c:pt idx="2088">
                  <c:v>70218.808071069332</c:v>
                </c:pt>
                <c:pt idx="2089">
                  <c:v>70287.137528212348</c:v>
                </c:pt>
                <c:pt idx="2090">
                  <c:v>70355.471895393595</c:v>
                </c:pt>
                <c:pt idx="2091">
                  <c:v>70423.811139500729</c:v>
                </c:pt>
                <c:pt idx="2092">
                  <c:v>70492.155227471696</c:v>
                </c:pt>
                <c:pt idx="2093">
                  <c:v>70560.504126294065</c:v>
                </c:pt>
                <c:pt idx="2094">
                  <c:v>70628.857803005085</c:v>
                </c:pt>
                <c:pt idx="2095">
                  <c:v>70697.216224691831</c:v>
                </c:pt>
                <c:pt idx="2096">
                  <c:v>70765.579358491057</c:v>
                </c:pt>
                <c:pt idx="2097">
                  <c:v>70833.947171589156</c:v>
                </c:pt>
                <c:pt idx="2098">
                  <c:v>70902.319631221733</c:v>
                </c:pt>
                <c:pt idx="2099">
                  <c:v>70970.696704674294</c:v>
                </c:pt>
                <c:pt idx="2100">
                  <c:v>71039.078359281775</c:v>
                </c:pt>
                <c:pt idx="2101">
                  <c:v>71107.464562428679</c:v>
                </c:pt>
                <c:pt idx="2102">
                  <c:v>71175.855281547949</c:v>
                </c:pt>
                <c:pt idx="2103">
                  <c:v>71244.250484123433</c:v>
                </c:pt>
                <c:pt idx="2104">
                  <c:v>71312.650137686709</c:v>
                </c:pt>
                <c:pt idx="2105">
                  <c:v>71381.05420981966</c:v>
                </c:pt>
                <c:pt idx="2106">
                  <c:v>71449.462668152992</c:v>
                </c:pt>
                <c:pt idx="2107">
                  <c:v>71517.875480366347</c:v>
                </c:pt>
                <c:pt idx="2108">
                  <c:v>71586.292614188802</c:v>
                </c:pt>
                <c:pt idx="2109">
                  <c:v>71654.714037398298</c:v>
                </c:pt>
                <c:pt idx="2110">
                  <c:v>71723.139717821716</c:v>
                </c:pt>
                <c:pt idx="2111">
                  <c:v>71791.569623335032</c:v>
                </c:pt>
                <c:pt idx="2112">
                  <c:v>71860.003721863337</c:v>
                </c:pt>
                <c:pt idx="2113">
                  <c:v>71928.441981380136</c:v>
                </c:pt>
                <c:pt idx="2114">
                  <c:v>71996.884369907857</c:v>
                </c:pt>
                <c:pt idx="2115">
                  <c:v>72065.33085551791</c:v>
                </c:pt>
                <c:pt idx="2116">
                  <c:v>72133.781406330192</c:v>
                </c:pt>
                <c:pt idx="2117">
                  <c:v>72202.235990513538</c:v>
                </c:pt>
                <c:pt idx="2118">
                  <c:v>72270.694576285081</c:v>
                </c:pt>
                <c:pt idx="2119">
                  <c:v>72339.157131910863</c:v>
                </c:pt>
                <c:pt idx="2120">
                  <c:v>72407.623625705019</c:v>
                </c:pt>
                <c:pt idx="2121">
                  <c:v>72476.094026030507</c:v>
                </c:pt>
                <c:pt idx="2122">
                  <c:v>72544.568301298947</c:v>
                </c:pt>
                <c:pt idx="2123">
                  <c:v>72613.046419969498</c:v>
                </c:pt>
                <c:pt idx="2124">
                  <c:v>72681.528350550463</c:v>
                </c:pt>
                <c:pt idx="2125">
                  <c:v>72750.014061598456</c:v>
                </c:pt>
                <c:pt idx="2126">
                  <c:v>72818.503521717197</c:v>
                </c:pt>
                <c:pt idx="2127">
                  <c:v>72886.996699560666</c:v>
                </c:pt>
                <c:pt idx="2128">
                  <c:v>72955.493563828597</c:v>
                </c:pt>
                <c:pt idx="2129">
                  <c:v>73023.994083270562</c:v>
                </c:pt>
                <c:pt idx="2130">
                  <c:v>73092.498226683383</c:v>
                </c:pt>
                <c:pt idx="2131">
                  <c:v>73161.005962912182</c:v>
                </c:pt>
                <c:pt idx="2132">
                  <c:v>73229.517260850203</c:v>
                </c:pt>
                <c:pt idx="2133">
                  <c:v>73298.032089438348</c:v>
                </c:pt>
                <c:pt idx="2134">
                  <c:v>73366.550417664941</c:v>
                </c:pt>
                <c:pt idx="2135">
                  <c:v>73435.072214567219</c:v>
                </c:pt>
                <c:pt idx="2136">
                  <c:v>73503.597449229099</c:v>
                </c:pt>
                <c:pt idx="2137">
                  <c:v>73572.126090782389</c:v>
                </c:pt>
                <c:pt idx="2138">
                  <c:v>73640.658108407675</c:v>
                </c:pt>
                <c:pt idx="2139">
                  <c:v>73709.193471331528</c:v>
                </c:pt>
                <c:pt idx="2140">
                  <c:v>73777.732148829149</c:v>
                </c:pt>
                <c:pt idx="2141">
                  <c:v>73846.274110222934</c:v>
                </c:pt>
                <c:pt idx="2142">
                  <c:v>73914.819324883065</c:v>
                </c:pt>
                <c:pt idx="2143">
                  <c:v>73983.367762226888</c:v>
                </c:pt>
                <c:pt idx="2144">
                  <c:v>74051.919391718897</c:v>
                </c:pt>
                <c:pt idx="2145">
                  <c:v>74120.474182871272</c:v>
                </c:pt>
                <c:pt idx="2146">
                  <c:v>74189.032105243168</c:v>
                </c:pt>
                <c:pt idx="2147">
                  <c:v>74257.593128441848</c:v>
                </c:pt>
                <c:pt idx="2148">
                  <c:v>74326.157222120164</c:v>
                </c:pt>
                <c:pt idx="2149">
                  <c:v>74394.72435597991</c:v>
                </c:pt>
                <c:pt idx="2150">
                  <c:v>74463.29449976809</c:v>
                </c:pt>
                <c:pt idx="2151">
                  <c:v>74531.867623281083</c:v>
                </c:pt>
                <c:pt idx="2152">
                  <c:v>74600.443696359638</c:v>
                </c:pt>
                <c:pt idx="2153">
                  <c:v>74669.022688893456</c:v>
                </c:pt>
                <c:pt idx="2154">
                  <c:v>74737.604570818585</c:v>
                </c:pt>
                <c:pt idx="2155">
                  <c:v>74806.189312117262</c:v>
                </c:pt>
                <c:pt idx="2156">
                  <c:v>74874.776882819497</c:v>
                </c:pt>
                <c:pt idx="2157">
                  <c:v>74943.367253001139</c:v>
                </c:pt>
                <c:pt idx="2158">
                  <c:v>75011.960392785259</c:v>
                </c:pt>
                <c:pt idx="2159">
                  <c:v>75080.556272341724</c:v>
                </c:pt>
                <c:pt idx="2160">
                  <c:v>75149.154861887102</c:v>
                </c:pt>
                <c:pt idx="2161">
                  <c:v>75217.756131683534</c:v>
                </c:pt>
                <c:pt idx="2162">
                  <c:v>75286.360052040967</c:v>
                </c:pt>
                <c:pt idx="2163">
                  <c:v>75354.966593314806</c:v>
                </c:pt>
                <c:pt idx="2164">
                  <c:v>75423.575725907358</c:v>
                </c:pt>
                <c:pt idx="2165">
                  <c:v>75492.187420267292</c:v>
                </c:pt>
                <c:pt idx="2166">
                  <c:v>75560.801646889697</c:v>
                </c:pt>
                <c:pt idx="2167">
                  <c:v>75629.418376315385</c:v>
                </c:pt>
                <c:pt idx="2168">
                  <c:v>75698.037579131706</c:v>
                </c:pt>
                <c:pt idx="2169">
                  <c:v>75766.659225972588</c:v>
                </c:pt>
                <c:pt idx="2170">
                  <c:v>75835.283287517435</c:v>
                </c:pt>
                <c:pt idx="2171">
                  <c:v>75903.909734492263</c:v>
                </c:pt>
                <c:pt idx="2172">
                  <c:v>75972.538537668341</c:v>
                </c:pt>
                <c:pt idx="2173">
                  <c:v>76041.169667863956</c:v>
                </c:pt>
                <c:pt idx="2174">
                  <c:v>76109.803095942931</c:v>
                </c:pt>
                <c:pt idx="2175">
                  <c:v>76178.438792814137</c:v>
                </c:pt>
                <c:pt idx="2176">
                  <c:v>76247.076729433931</c:v>
                </c:pt>
                <c:pt idx="2177">
                  <c:v>76315.7168768025</c:v>
                </c:pt>
                <c:pt idx="2178">
                  <c:v>76384.359205967572</c:v>
                </c:pt>
                <c:pt idx="2179">
                  <c:v>76453.003688021403</c:v>
                </c:pt>
                <c:pt idx="2180">
                  <c:v>76521.65029410219</c:v>
                </c:pt>
                <c:pt idx="2181">
                  <c:v>76590.298995393852</c:v>
                </c:pt>
                <c:pt idx="2182">
                  <c:v>76658.949763126089</c:v>
                </c:pt>
                <c:pt idx="2183">
                  <c:v>76727.60256857342</c:v>
                </c:pt>
                <c:pt idx="2184">
                  <c:v>76796.257383056232</c:v>
                </c:pt>
                <c:pt idx="2185">
                  <c:v>76864.914177940009</c:v>
                </c:pt>
                <c:pt idx="2186">
                  <c:v>76933.572924636013</c:v>
                </c:pt>
                <c:pt idx="2187">
                  <c:v>77002.23359460097</c:v>
                </c:pt>
                <c:pt idx="2188">
                  <c:v>77070.896159335622</c:v>
                </c:pt>
                <c:pt idx="2189">
                  <c:v>77139.56059038786</c:v>
                </c:pt>
                <c:pt idx="2190">
                  <c:v>77208.226859348855</c:v>
                </c:pt>
                <c:pt idx="2191">
                  <c:v>77276.894937855745</c:v>
                </c:pt>
                <c:pt idx="2192">
                  <c:v>77345.564797590894</c:v>
                </c:pt>
                <c:pt idx="2193">
                  <c:v>77414.236410280937</c:v>
                </c:pt>
                <c:pt idx="2194">
                  <c:v>77482.909747698883</c:v>
                </c:pt>
                <c:pt idx="2195">
                  <c:v>77551.584781660975</c:v>
                </c:pt>
                <c:pt idx="2196">
                  <c:v>77620.261484028786</c:v>
                </c:pt>
                <c:pt idx="2197">
                  <c:v>77688.939826710077</c:v>
                </c:pt>
                <c:pt idx="2198">
                  <c:v>77757.619781655128</c:v>
                </c:pt>
                <c:pt idx="2199">
                  <c:v>77826.301320860468</c:v>
                </c:pt>
                <c:pt idx="2200">
                  <c:v>77894.984416367282</c:v>
                </c:pt>
                <c:pt idx="2201">
                  <c:v>77963.669040260429</c:v>
                </c:pt>
                <c:pt idx="2202">
                  <c:v>78032.355164669934</c:v>
                </c:pt>
                <c:pt idx="2203">
                  <c:v>78101.042761770528</c:v>
                </c:pt>
                <c:pt idx="2204">
                  <c:v>78169.731803780785</c:v>
                </c:pt>
                <c:pt idx="2205">
                  <c:v>78238.422262964523</c:v>
                </c:pt>
                <c:pt idx="2206">
                  <c:v>78307.114111629708</c:v>
                </c:pt>
                <c:pt idx="2207">
                  <c:v>78375.807322127541</c:v>
                </c:pt>
                <c:pt idx="2208">
                  <c:v>78444.501866854756</c:v>
                </c:pt>
                <c:pt idx="2209">
                  <c:v>78513.197718252326</c:v>
                </c:pt>
                <c:pt idx="2210">
                  <c:v>78581.894848804222</c:v>
                </c:pt>
                <c:pt idx="2211">
                  <c:v>78650.59323103998</c:v>
                </c:pt>
                <c:pt idx="2212">
                  <c:v>78719.292837532339</c:v>
                </c:pt>
                <c:pt idx="2213">
                  <c:v>78787.993640898057</c:v>
                </c:pt>
                <c:pt idx="2214">
                  <c:v>78856.695613798423</c:v>
                </c:pt>
                <c:pt idx="2215">
                  <c:v>78925.398728938133</c:v>
                </c:pt>
                <c:pt idx="2216">
                  <c:v>78994.102959066367</c:v>
                </c:pt>
                <c:pt idx="2217">
                  <c:v>79062.808276974945</c:v>
                </c:pt>
                <c:pt idx="2218">
                  <c:v>79131.514655500854</c:v>
                </c:pt>
                <c:pt idx="2219">
                  <c:v>79200.222067523951</c:v>
                </c:pt>
                <c:pt idx="2220">
                  <c:v>79268.930485968507</c:v>
                </c:pt>
                <c:pt idx="2221">
                  <c:v>79337.63988380121</c:v>
                </c:pt>
                <c:pt idx="2222">
                  <c:v>79406.350234033933</c:v>
                </c:pt>
                <c:pt idx="2223">
                  <c:v>79475.061509720559</c:v>
                </c:pt>
                <c:pt idx="2224">
                  <c:v>79543.773683959662</c:v>
                </c:pt>
                <c:pt idx="2225">
                  <c:v>79612.486729893018</c:v>
                </c:pt>
                <c:pt idx="2226">
                  <c:v>79681.200620704607</c:v>
                </c:pt>
                <c:pt idx="2227">
                  <c:v>79749.915329623487</c:v>
                </c:pt>
                <c:pt idx="2228">
                  <c:v>79818.630829921196</c:v>
                </c:pt>
                <c:pt idx="2229">
                  <c:v>79887.347094912329</c:v>
                </c:pt>
                <c:pt idx="2230">
                  <c:v>79956.064097954499</c:v>
                </c:pt>
                <c:pt idx="2231">
                  <c:v>80024.781812449917</c:v>
                </c:pt>
                <c:pt idx="2232">
                  <c:v>80093.500211841616</c:v>
                </c:pt>
                <c:pt idx="2233">
                  <c:v>80162.219269618246</c:v>
                </c:pt>
                <c:pt idx="2234">
                  <c:v>80230.938959309235</c:v>
                </c:pt>
                <c:pt idx="2235">
                  <c:v>80299.659254488302</c:v>
                </c:pt>
                <c:pt idx="2236">
                  <c:v>80368.380128771387</c:v>
                </c:pt>
                <c:pt idx="2237">
                  <c:v>80437.10155581795</c:v>
                </c:pt>
                <c:pt idx="2238">
                  <c:v>80505.823509329217</c:v>
                </c:pt>
                <c:pt idx="2239">
                  <c:v>80574.54596305039</c:v>
                </c:pt>
                <c:pt idx="2240">
                  <c:v>80643.268890768668</c:v>
                </c:pt>
                <c:pt idx="2241">
                  <c:v>80711.992266314235</c:v>
                </c:pt>
                <c:pt idx="2242">
                  <c:v>80780.71606355907</c:v>
                </c:pt>
                <c:pt idx="2243">
                  <c:v>80849.44025641917</c:v>
                </c:pt>
                <c:pt idx="2244">
                  <c:v>80918.164818852019</c:v>
                </c:pt>
                <c:pt idx="2245">
                  <c:v>80986.889724857654</c:v>
                </c:pt>
                <c:pt idx="2246">
                  <c:v>81055.614948479182</c:v>
                </c:pt>
                <c:pt idx="2247">
                  <c:v>81124.340463800938</c:v>
                </c:pt>
                <c:pt idx="2248">
                  <c:v>81193.066244950533</c:v>
                </c:pt>
                <c:pt idx="2249">
                  <c:v>81261.792266097589</c:v>
                </c:pt>
                <c:pt idx="2250">
                  <c:v>81330.518501453858</c:v>
                </c:pt>
                <c:pt idx="2251">
                  <c:v>81399.244925273437</c:v>
                </c:pt>
                <c:pt idx="2252">
                  <c:v>81467.971511852491</c:v>
                </c:pt>
                <c:pt idx="2253">
                  <c:v>81536.698235529271</c:v>
                </c:pt>
                <c:pt idx="2254">
                  <c:v>81605.425070683792</c:v>
                </c:pt>
                <c:pt idx="2255">
                  <c:v>81674.151991738181</c:v>
                </c:pt>
                <c:pt idx="2256">
                  <c:v>81742.87897315748</c:v>
                </c:pt>
                <c:pt idx="2257">
                  <c:v>81811.605989446805</c:v>
                </c:pt>
                <c:pt idx="2258">
                  <c:v>81880.333015154218</c:v>
                </c:pt>
                <c:pt idx="2259">
                  <c:v>81949.060024869701</c:v>
                </c:pt>
                <c:pt idx="2260">
                  <c:v>82017.786993224479</c:v>
                </c:pt>
                <c:pt idx="2261">
                  <c:v>82086.513894892021</c:v>
                </c:pt>
                <c:pt idx="2262">
                  <c:v>82155.240704586584</c:v>
                </c:pt>
                <c:pt idx="2263">
                  <c:v>82223.967397065106</c:v>
                </c:pt>
                <c:pt idx="2264">
                  <c:v>82292.693947125052</c:v>
                </c:pt>
                <c:pt idx="2265">
                  <c:v>82361.420329605869</c:v>
                </c:pt>
                <c:pt idx="2266">
                  <c:v>82430.146519388538</c:v>
                </c:pt>
                <c:pt idx="2267">
                  <c:v>82498.87249139545</c:v>
                </c:pt>
                <c:pt idx="2268">
                  <c:v>82567.598220590284</c:v>
                </c:pt>
                <c:pt idx="2269">
                  <c:v>82636.323681978145</c:v>
                </c:pt>
                <c:pt idx="2270">
                  <c:v>82705.048850604551</c:v>
                </c:pt>
                <c:pt idx="2271">
                  <c:v>82773.773701557351</c:v>
                </c:pt>
                <c:pt idx="2272">
                  <c:v>82842.49820996527</c:v>
                </c:pt>
                <c:pt idx="2273">
                  <c:v>82911.222350997501</c:v>
                </c:pt>
                <c:pt idx="2274">
                  <c:v>82979.946099865585</c:v>
                </c:pt>
                <c:pt idx="2275">
                  <c:v>83048.669431820381</c:v>
                </c:pt>
                <c:pt idx="2276">
                  <c:v>83117.392322154978</c:v>
                </c:pt>
                <c:pt idx="2277">
                  <c:v>83186.114746203442</c:v>
                </c:pt>
                <c:pt idx="2278">
                  <c:v>83254.836679339889</c:v>
                </c:pt>
                <c:pt idx="2279">
                  <c:v>83323.558096979585</c:v>
                </c:pt>
                <c:pt idx="2280">
                  <c:v>83392.27897457876</c:v>
                </c:pt>
                <c:pt idx="2281">
                  <c:v>83460.99928763452</c:v>
                </c:pt>
                <c:pt idx="2282">
                  <c:v>83529.719011684429</c:v>
                </c:pt>
                <c:pt idx="2283">
                  <c:v>83598.438122306048</c:v>
                </c:pt>
                <c:pt idx="2284">
                  <c:v>83667.156595118577</c:v>
                </c:pt>
                <c:pt idx="2285">
                  <c:v>83735.874405781768</c:v>
                </c:pt>
                <c:pt idx="2286">
                  <c:v>83804.591529994344</c:v>
                </c:pt>
                <c:pt idx="2287">
                  <c:v>83873.307943497086</c:v>
                </c:pt>
                <c:pt idx="2288">
                  <c:v>83942.023622070745</c:v>
                </c:pt>
                <c:pt idx="2289">
                  <c:v>84010.738541535888</c:v>
                </c:pt>
                <c:pt idx="2290">
                  <c:v>84079.452677754132</c:v>
                </c:pt>
                <c:pt idx="2291">
                  <c:v>84148.166006626852</c:v>
                </c:pt>
                <c:pt idx="2292">
                  <c:v>84216.878504095628</c:v>
                </c:pt>
                <c:pt idx="2293">
                  <c:v>84285.590146142393</c:v>
                </c:pt>
                <c:pt idx="2294">
                  <c:v>84354.300908788908</c:v>
                </c:pt>
                <c:pt idx="2295">
                  <c:v>84423.010768097214</c:v>
                </c:pt>
                <c:pt idx="2296">
                  <c:v>84491.719700169662</c:v>
                </c:pt>
                <c:pt idx="2297">
                  <c:v>84560.427681147747</c:v>
                </c:pt>
                <c:pt idx="2298">
                  <c:v>84629.134687213926</c:v>
                </c:pt>
                <c:pt idx="2299">
                  <c:v>84697.840694589395</c:v>
                </c:pt>
                <c:pt idx="2300">
                  <c:v>84766.54567953579</c:v>
                </c:pt>
                <c:pt idx="2301">
                  <c:v>84835.249618354268</c:v>
                </c:pt>
                <c:pt idx="2302">
                  <c:v>84903.952487386341</c:v>
                </c:pt>
                <c:pt idx="2303">
                  <c:v>84972.654263012562</c:v>
                </c:pt>
                <c:pt idx="2304">
                  <c:v>85041.354921652921</c:v>
                </c:pt>
                <c:pt idx="2305">
                  <c:v>85110.054439767744</c:v>
                </c:pt>
                <c:pt idx="2306">
                  <c:v>85178.752793856576</c:v>
                </c:pt>
                <c:pt idx="2307">
                  <c:v>85247.44996045767</c:v>
                </c:pt>
                <c:pt idx="2308">
                  <c:v>85316.145916150112</c:v>
                </c:pt>
                <c:pt idx="2309">
                  <c:v>85384.840637551126</c:v>
                </c:pt>
                <c:pt idx="2310">
                  <c:v>85453.534101318117</c:v>
                </c:pt>
                <c:pt idx="2311">
                  <c:v>85522.226284147138</c:v>
                </c:pt>
                <c:pt idx="2312">
                  <c:v>85590.917162773883</c:v>
                </c:pt>
                <c:pt idx="2313">
                  <c:v>85659.606713973524</c:v>
                </c:pt>
                <c:pt idx="2314">
                  <c:v>85728.294914559578</c:v>
                </c:pt>
                <c:pt idx="2315">
                  <c:v>85796.981741385462</c:v>
                </c:pt>
                <c:pt idx="2316">
                  <c:v>85865.667171342822</c:v>
                </c:pt>
                <c:pt idx="2317">
                  <c:v>85934.351181362828</c:v>
                </c:pt>
                <c:pt idx="2318">
                  <c:v>86003.033748415735</c:v>
                </c:pt>
                <c:pt idx="2319">
                  <c:v>86071.714849510478</c:v>
                </c:pt>
                <c:pt idx="2320">
                  <c:v>86140.394461695338</c:v>
                </c:pt>
                <c:pt idx="2321">
                  <c:v>86209.072562056259</c:v>
                </c:pt>
                <c:pt idx="2322">
                  <c:v>86277.749127719217</c:v>
                </c:pt>
                <c:pt idx="2323">
                  <c:v>86346.424135847657</c:v>
                </c:pt>
                <c:pt idx="2324">
                  <c:v>86415.097563645322</c:v>
                </c:pt>
                <c:pt idx="2325">
                  <c:v>86483.769388352841</c:v>
                </c:pt>
                <c:pt idx="2326">
                  <c:v>86552.439587250032</c:v>
                </c:pt>
                <c:pt idx="2327">
                  <c:v>86621.108137656469</c:v>
                </c:pt>
                <c:pt idx="2328">
                  <c:v>86689.775016928514</c:v>
                </c:pt>
                <c:pt idx="2329">
                  <c:v>86758.440202461628</c:v>
                </c:pt>
                <c:pt idx="2330">
                  <c:v>86827.103671690013</c:v>
                </c:pt>
                <c:pt idx="2331">
                  <c:v>86895.765402085497</c:v>
                </c:pt>
                <c:pt idx="2332">
                  <c:v>86964.425371158781</c:v>
                </c:pt>
                <c:pt idx="2333">
                  <c:v>87033.083556458412</c:v>
                </c:pt>
                <c:pt idx="2334">
                  <c:v>87101.739935571299</c:v>
                </c:pt>
                <c:pt idx="2335">
                  <c:v>87170.394486122779</c:v>
                </c:pt>
                <c:pt idx="2336">
                  <c:v>87239.047185776319</c:v>
                </c:pt>
                <c:pt idx="2337">
                  <c:v>87307.698012232722</c:v>
                </c:pt>
                <c:pt idx="2338">
                  <c:v>87376.346943230979</c:v>
                </c:pt>
                <c:pt idx="2339">
                  <c:v>87444.993956548598</c:v>
                </c:pt>
                <c:pt idx="2340">
                  <c:v>87513.639030001272</c:v>
                </c:pt>
                <c:pt idx="2341">
                  <c:v>87582.28214144113</c:v>
                </c:pt>
                <c:pt idx="2342">
                  <c:v>87650.923268759827</c:v>
                </c:pt>
                <c:pt idx="2343">
                  <c:v>87719.56238988541</c:v>
                </c:pt>
                <c:pt idx="2344">
                  <c:v>87788.199482784476</c:v>
                </c:pt>
                <c:pt idx="2345">
                  <c:v>87856.83452546077</c:v>
                </c:pt>
                <c:pt idx="2346">
                  <c:v>87925.467495956342</c:v>
                </c:pt>
                <c:pt idx="2347">
                  <c:v>87994.098372350549</c:v>
                </c:pt>
                <c:pt idx="2348">
                  <c:v>88062.727132759916</c:v>
                </c:pt>
                <c:pt idx="2349">
                  <c:v>88131.353755338365</c:v>
                </c:pt>
                <c:pt idx="2350">
                  <c:v>88199.978218278527</c:v>
                </c:pt>
                <c:pt idx="2351">
                  <c:v>88268.600499808977</c:v>
                </c:pt>
                <c:pt idx="2352">
                  <c:v>88337.220578196371</c:v>
                </c:pt>
                <c:pt idx="2353">
                  <c:v>88405.838431744181</c:v>
                </c:pt>
                <c:pt idx="2354">
                  <c:v>88474.45403879424</c:v>
                </c:pt>
                <c:pt idx="2355">
                  <c:v>88543.067377724234</c:v>
                </c:pt>
                <c:pt idx="2356">
                  <c:v>88611.678426950006</c:v>
                </c:pt>
                <c:pt idx="2357">
                  <c:v>88680.287164923866</c:v>
                </c:pt>
                <c:pt idx="2358">
                  <c:v>88748.893570135639</c:v>
                </c:pt>
                <c:pt idx="2359">
                  <c:v>88817.497621111877</c:v>
                </c:pt>
                <c:pt idx="2360">
                  <c:v>88886.099296416593</c:v>
                </c:pt>
                <c:pt idx="2361">
                  <c:v>88954.698574650101</c:v>
                </c:pt>
                <c:pt idx="2362">
                  <c:v>89023.295434449785</c:v>
                </c:pt>
                <c:pt idx="2363">
                  <c:v>89091.889854490553</c:v>
                </c:pt>
                <c:pt idx="2364">
                  <c:v>89160.481813483158</c:v>
                </c:pt>
                <c:pt idx="2365">
                  <c:v>89229.071290175489</c:v>
                </c:pt>
                <c:pt idx="2366">
                  <c:v>89297.658263352365</c:v>
                </c:pt>
                <c:pt idx="2367">
                  <c:v>89366.242711834784</c:v>
                </c:pt>
                <c:pt idx="2368">
                  <c:v>89434.824614480851</c:v>
                </c:pt>
                <c:pt idx="2369">
                  <c:v>89503.403950184773</c:v>
                </c:pt>
                <c:pt idx="2370">
                  <c:v>89571.980697878011</c:v>
                </c:pt>
                <c:pt idx="2371">
                  <c:v>89640.554836527052</c:v>
                </c:pt>
                <c:pt idx="2372">
                  <c:v>89709.126345136989</c:v>
                </c:pt>
                <c:pt idx="2373">
                  <c:v>89777.69520274752</c:v>
                </c:pt>
                <c:pt idx="2374">
                  <c:v>89846.261388435116</c:v>
                </c:pt>
                <c:pt idx="2375">
                  <c:v>89914.824881312947</c:v>
                </c:pt>
                <c:pt idx="2376">
                  <c:v>89983.385660529675</c:v>
                </c:pt>
                <c:pt idx="2377">
                  <c:v>90051.9437052711</c:v>
                </c:pt>
                <c:pt idx="2378">
                  <c:v>90120.498994758556</c:v>
                </c:pt>
                <c:pt idx="2379">
                  <c:v>90189.051508249831</c:v>
                </c:pt>
                <c:pt idx="2380">
                  <c:v>90257.601225037899</c:v>
                </c:pt>
                <c:pt idx="2381">
                  <c:v>90326.14812445319</c:v>
                </c:pt>
                <c:pt idx="2382">
                  <c:v>90394.69218586116</c:v>
                </c:pt>
                <c:pt idx="2383">
                  <c:v>90463.233388662746</c:v>
                </c:pt>
                <c:pt idx="2384">
                  <c:v>90531.771712296031</c:v>
                </c:pt>
                <c:pt idx="2385">
                  <c:v>90600.307136234551</c:v>
                </c:pt>
                <c:pt idx="2386">
                  <c:v>90668.839639986458</c:v>
                </c:pt>
                <c:pt idx="2387">
                  <c:v>90737.369203097085</c:v>
                </c:pt>
                <c:pt idx="2388">
                  <c:v>90805.89580514688</c:v>
                </c:pt>
                <c:pt idx="2389">
                  <c:v>90874.419425751898</c:v>
                </c:pt>
                <c:pt idx="2390">
                  <c:v>90942.940044563889</c:v>
                </c:pt>
                <c:pt idx="2391">
                  <c:v>91011.457641270259</c:v>
                </c:pt>
                <c:pt idx="2392">
                  <c:v>91079.97219559348</c:v>
                </c:pt>
                <c:pt idx="2393">
                  <c:v>91148.48368729229</c:v>
                </c:pt>
                <c:pt idx="2394">
                  <c:v>91216.992096160233</c:v>
                </c:pt>
                <c:pt idx="2395">
                  <c:v>91285.497402026289</c:v>
                </c:pt>
                <c:pt idx="2396">
                  <c:v>91353.999584754551</c:v>
                </c:pt>
                <c:pt idx="2397">
                  <c:v>91422.498624245403</c:v>
                </c:pt>
                <c:pt idx="2398">
                  <c:v>91490.99450043308</c:v>
                </c:pt>
                <c:pt idx="2399">
                  <c:v>91559.487193288413</c:v>
                </c:pt>
                <c:pt idx="2400">
                  <c:v>91627.976682816065</c:v>
                </c:pt>
                <c:pt idx="2401">
                  <c:v>91696.462949056717</c:v>
                </c:pt>
                <c:pt idx="2402">
                  <c:v>91764.945972085552</c:v>
                </c:pt>
                <c:pt idx="2403">
                  <c:v>91833.42573201326</c:v>
                </c:pt>
                <c:pt idx="2404">
                  <c:v>91901.902208985543</c:v>
                </c:pt>
                <c:pt idx="2405">
                  <c:v>91970.375383181716</c:v>
                </c:pt>
                <c:pt idx="2406">
                  <c:v>92038.845234818029</c:v>
                </c:pt>
                <c:pt idx="2407">
                  <c:v>92107.31174414407</c:v>
                </c:pt>
                <c:pt idx="2408">
                  <c:v>92175.774891444613</c:v>
                </c:pt>
                <c:pt idx="2409">
                  <c:v>92244.234657039866</c:v>
                </c:pt>
                <c:pt idx="2410">
                  <c:v>92312.691021282968</c:v>
                </c:pt>
                <c:pt idx="2411">
                  <c:v>92381.14396456386</c:v>
                </c:pt>
                <c:pt idx="2412">
                  <c:v>92449.593467305749</c:v>
                </c:pt>
                <c:pt idx="2413">
                  <c:v>92518.039509966853</c:v>
                </c:pt>
                <c:pt idx="2414">
                  <c:v>92586.482073039369</c:v>
                </c:pt>
                <c:pt idx="2415">
                  <c:v>92654.921137051002</c:v>
                </c:pt>
                <c:pt idx="2416">
                  <c:v>92723.356682562648</c:v>
                </c:pt>
                <c:pt idx="2417">
                  <c:v>92791.788690170608</c:v>
                </c:pt>
                <c:pt idx="2418">
                  <c:v>92860.217140505018</c:v>
                </c:pt>
                <c:pt idx="2419">
                  <c:v>92928.642014230674</c:v>
                </c:pt>
                <c:pt idx="2420">
                  <c:v>92997.063292046209</c:v>
                </c:pt>
                <c:pt idx="2421">
                  <c:v>93065.480954684637</c:v>
                </c:pt>
                <c:pt idx="2422">
                  <c:v>93133.894982912505</c:v>
                </c:pt>
                <c:pt idx="2423">
                  <c:v>93202.30535753243</c:v>
                </c:pt>
                <c:pt idx="2424">
                  <c:v>93270.712059378653</c:v>
                </c:pt>
                <c:pt idx="2425">
                  <c:v>93339.115069320818</c:v>
                </c:pt>
                <c:pt idx="2426">
                  <c:v>93407.514368262389</c:v>
                </c:pt>
                <c:pt idx="2427">
                  <c:v>93475.909937140634</c:v>
                </c:pt>
                <c:pt idx="2428">
                  <c:v>93544.30175692687</c:v>
                </c:pt>
                <c:pt idx="2429">
                  <c:v>93612.689808625873</c:v>
                </c:pt>
                <c:pt idx="2430">
                  <c:v>93681.074073276875</c:v>
                </c:pt>
                <c:pt idx="2431">
                  <c:v>93749.454531952317</c:v>
                </c:pt>
                <c:pt idx="2432">
                  <c:v>93817.831165758078</c:v>
                </c:pt>
                <c:pt idx="2433">
                  <c:v>93886.203955834833</c:v>
                </c:pt>
                <c:pt idx="2434">
                  <c:v>93954.572883355737</c:v>
                </c:pt>
                <c:pt idx="2435">
                  <c:v>94022.937929528445</c:v>
                </c:pt>
                <c:pt idx="2436">
                  <c:v>94091.299075593502</c:v>
                </c:pt>
                <c:pt idx="2437">
                  <c:v>94159.65630282514</c:v>
                </c:pt>
                <c:pt idx="2438">
                  <c:v>94228.009592530871</c:v>
                </c:pt>
                <c:pt idx="2439">
                  <c:v>94296.358926052286</c:v>
                </c:pt>
                <c:pt idx="2440">
                  <c:v>94364.704284763851</c:v>
                </c:pt>
                <c:pt idx="2441">
                  <c:v>94433.045650072789</c:v>
                </c:pt>
                <c:pt idx="2442">
                  <c:v>94501.38300342072</c:v>
                </c:pt>
                <c:pt idx="2443">
                  <c:v>94569.716326281632</c:v>
                </c:pt>
                <c:pt idx="2444">
                  <c:v>94638.045600163474</c:v>
                </c:pt>
                <c:pt idx="2445">
                  <c:v>94706.370806606079</c:v>
                </c:pt>
                <c:pt idx="2446">
                  <c:v>94774.691927184176</c:v>
                </c:pt>
                <c:pt idx="2447">
                  <c:v>94843.008943504057</c:v>
                </c:pt>
                <c:pt idx="2448">
                  <c:v>94911.321837205163</c:v>
                </c:pt>
                <c:pt idx="2449">
                  <c:v>94979.630589961438</c:v>
                </c:pt>
                <c:pt idx="2450">
                  <c:v>95047.935183477442</c:v>
                </c:pt>
                <c:pt idx="2451">
                  <c:v>95116.235599492371</c:v>
                </c:pt>
                <c:pt idx="2452">
                  <c:v>95184.531819777258</c:v>
                </c:pt>
                <c:pt idx="2453">
                  <c:v>95252.823826137319</c:v>
                </c:pt>
                <c:pt idx="2454">
                  <c:v>95321.111600408869</c:v>
                </c:pt>
                <c:pt idx="2455">
                  <c:v>95389.39512446108</c:v>
                </c:pt>
                <c:pt idx="2456">
                  <c:v>95457.67438019719</c:v>
                </c:pt>
                <c:pt idx="2457">
                  <c:v>95525.949349552029</c:v>
                </c:pt>
                <c:pt idx="2458">
                  <c:v>95594.220014492646</c:v>
                </c:pt>
                <c:pt idx="2459">
                  <c:v>95662.48635701969</c:v>
                </c:pt>
                <c:pt idx="2460">
                  <c:v>95730.748359165722</c:v>
                </c:pt>
                <c:pt idx="2461">
                  <c:v>95799.006002995593</c:v>
                </c:pt>
                <c:pt idx="2462">
                  <c:v>95867.259270607072</c:v>
                </c:pt>
                <c:pt idx="2463">
                  <c:v>95935.508144129373</c:v>
                </c:pt>
                <c:pt idx="2464">
                  <c:v>96003.752605725735</c:v>
                </c:pt>
                <c:pt idx="2465">
                  <c:v>96071.992637589283</c:v>
                </c:pt>
                <c:pt idx="2466">
                  <c:v>96140.228221947502</c:v>
                </c:pt>
                <c:pt idx="2467">
                  <c:v>96208.459341059424</c:v>
                </c:pt>
                <c:pt idx="2468">
                  <c:v>96276.685977215107</c:v>
                </c:pt>
                <c:pt idx="2469">
                  <c:v>96344.908112738602</c:v>
                </c:pt>
                <c:pt idx="2470">
                  <c:v>96413.125729984778</c:v>
                </c:pt>
                <c:pt idx="2471">
                  <c:v>96481.338811340509</c:v>
                </c:pt>
                <c:pt idx="2472">
                  <c:v>96549.547339225246</c:v>
                </c:pt>
                <c:pt idx="2473">
                  <c:v>96617.75129609021</c:v>
                </c:pt>
                <c:pt idx="2474">
                  <c:v>96685.950664417978</c:v>
                </c:pt>
                <c:pt idx="2475">
                  <c:v>96754.145426723917</c:v>
                </c:pt>
                <c:pt idx="2476">
                  <c:v>96822.335565554706</c:v>
                </c:pt>
                <c:pt idx="2477">
                  <c:v>96890.521063488413</c:v>
                </c:pt>
                <c:pt idx="2478">
                  <c:v>96958.701903134599</c:v>
                </c:pt>
                <c:pt idx="2479">
                  <c:v>97026.878067136058</c:v>
                </c:pt>
                <c:pt idx="2480">
                  <c:v>97095.049538165797</c:v>
                </c:pt>
                <c:pt idx="2481">
                  <c:v>97163.21629892911</c:v>
                </c:pt>
                <c:pt idx="2482">
                  <c:v>97231.378332162669</c:v>
                </c:pt>
                <c:pt idx="2483">
                  <c:v>97299.535620634269</c:v>
                </c:pt>
                <c:pt idx="2484">
                  <c:v>97367.688147143024</c:v>
                </c:pt>
                <c:pt idx="2485">
                  <c:v>97435.835894520846</c:v>
                </c:pt>
                <c:pt idx="2486">
                  <c:v>97503.978845630001</c:v>
                </c:pt>
                <c:pt idx="2487">
                  <c:v>97572.116983363419</c:v>
                </c:pt>
                <c:pt idx="2488">
                  <c:v>97640.250290647076</c:v>
                </c:pt>
                <c:pt idx="2489">
                  <c:v>97708.378750436663</c:v>
                </c:pt>
                <c:pt idx="2490">
                  <c:v>97776.502345719317</c:v>
                </c:pt>
                <c:pt idx="2491">
                  <c:v>97844.621059514568</c:v>
                </c:pt>
                <c:pt idx="2492">
                  <c:v>97912.734874871603</c:v>
                </c:pt>
                <c:pt idx="2493">
                  <c:v>97980.843774871581</c:v>
                </c:pt>
                <c:pt idx="2494">
                  <c:v>98048.947742626086</c:v>
                </c:pt>
                <c:pt idx="2495">
                  <c:v>98117.046761278689</c:v>
                </c:pt>
                <c:pt idx="2496">
                  <c:v>98185.140814002225</c:v>
                </c:pt>
                <c:pt idx="2497">
                  <c:v>98253.229884002634</c:v>
                </c:pt>
                <c:pt idx="2498">
                  <c:v>98321.313954514248</c:v>
                </c:pt>
                <c:pt idx="2499">
                  <c:v>98389.393008805127</c:v>
                </c:pt>
                <c:pt idx="2500">
                  <c:v>98457.467030171436</c:v>
                </c:pt>
                <c:pt idx="2501">
                  <c:v>98525.536001941859</c:v>
                </c:pt>
                <c:pt idx="2502">
                  <c:v>98593.599907474636</c:v>
                </c:pt>
                <c:pt idx="2503">
                  <c:v>98661.658730159441</c:v>
                </c:pt>
                <c:pt idx="2504">
                  <c:v>98729.712453415996</c:v>
                </c:pt>
                <c:pt idx="2505">
                  <c:v>98797.761060695862</c:v>
                </c:pt>
                <c:pt idx="2506">
                  <c:v>98865.804535479416</c:v>
                </c:pt>
                <c:pt idx="2507">
                  <c:v>98933.842861278274</c:v>
                </c:pt>
                <c:pt idx="2508">
                  <c:v>99001.876021634918</c:v>
                </c:pt>
                <c:pt idx="2509">
                  <c:v>99069.904000122478</c:v>
                </c:pt>
                <c:pt idx="2510">
                  <c:v>99137.926780342634</c:v>
                </c:pt>
                <c:pt idx="2511">
                  <c:v>99205.944345929587</c:v>
                </c:pt>
                <c:pt idx="2512">
                  <c:v>99273.956680546544</c:v>
                </c:pt>
                <c:pt idx="2513">
                  <c:v>99341.963767887064</c:v>
                </c:pt>
                <c:pt idx="2514">
                  <c:v>99409.965591676009</c:v>
                </c:pt>
                <c:pt idx="2515">
                  <c:v>99477.962135666909</c:v>
                </c:pt>
                <c:pt idx="2516">
                  <c:v>99545.953383644344</c:v>
                </c:pt>
                <c:pt idx="2517">
                  <c:v>99613.939319422832</c:v>
                </c:pt>
                <c:pt idx="2518">
                  <c:v>99681.919926846764</c:v>
                </c:pt>
                <c:pt idx="2519">
                  <c:v>99749.895189791132</c:v>
                </c:pt>
                <c:pt idx="2520">
                  <c:v>99817.865092159031</c:v>
                </c:pt>
                <c:pt idx="2521">
                  <c:v>99885.829617886018</c:v>
                </c:pt>
                <c:pt idx="2522">
                  <c:v>99953.788750936263</c:v>
                </c:pt>
                <c:pt idx="2523">
                  <c:v>100021.74247530317</c:v>
                </c:pt>
                <c:pt idx="2524">
                  <c:v>100089.69077501132</c:v>
                </c:pt>
                <c:pt idx="2525">
                  <c:v>100157.63363411417</c:v>
                </c:pt>
                <c:pt idx="2526">
                  <c:v>100225.5710366953</c:v>
                </c:pt>
                <c:pt idx="2527">
                  <c:v>100293.50296686722</c:v>
                </c:pt>
                <c:pt idx="2528">
                  <c:v>100361.4294087734</c:v>
                </c:pt>
                <c:pt idx="2529">
                  <c:v>100429.35034658542</c:v>
                </c:pt>
                <c:pt idx="2530">
                  <c:v>100497.26576450585</c:v>
                </c:pt>
                <c:pt idx="2531">
                  <c:v>100565.17564676538</c:v>
                </c:pt>
                <c:pt idx="2532">
                  <c:v>100633.07997762568</c:v>
                </c:pt>
                <c:pt idx="2533">
                  <c:v>100700.97874137608</c:v>
                </c:pt>
                <c:pt idx="2534">
                  <c:v>100768.87192233707</c:v>
                </c:pt>
                <c:pt idx="2535">
                  <c:v>100836.75950485769</c:v>
                </c:pt>
                <c:pt idx="2536">
                  <c:v>100904.64147331557</c:v>
                </c:pt>
                <c:pt idx="2537">
                  <c:v>100972.51781211878</c:v>
                </c:pt>
                <c:pt idx="2538">
                  <c:v>101040.38850570403</c:v>
                </c:pt>
                <c:pt idx="2539">
                  <c:v>101108.25353853825</c:v>
                </c:pt>
                <c:pt idx="2540">
                  <c:v>101176.11289511512</c:v>
                </c:pt>
                <c:pt idx="2541">
                  <c:v>101243.96655996054</c:v>
                </c:pt>
                <c:pt idx="2542">
                  <c:v>101311.81451762695</c:v>
                </c:pt>
                <c:pt idx="2543">
                  <c:v>101379.65675269715</c:v>
                </c:pt>
                <c:pt idx="2544">
                  <c:v>101447.4932497823</c:v>
                </c:pt>
                <c:pt idx="2545">
                  <c:v>101515.32399352314</c:v>
                </c:pt>
                <c:pt idx="2546">
                  <c:v>101583.14896858892</c:v>
                </c:pt>
                <c:pt idx="2547">
                  <c:v>101650.96815967758</c:v>
                </c:pt>
                <c:pt idx="2548">
                  <c:v>101718.78155151622</c:v>
                </c:pt>
                <c:pt idx="2549">
                  <c:v>101786.58912886083</c:v>
                </c:pt>
                <c:pt idx="2550">
                  <c:v>101854.3908764956</c:v>
                </c:pt>
                <c:pt idx="2551">
                  <c:v>101922.18677923415</c:v>
                </c:pt>
                <c:pt idx="2552">
                  <c:v>101989.97682191813</c:v>
                </c:pt>
                <c:pt idx="2553">
                  <c:v>102057.76098941853</c:v>
                </c:pt>
                <c:pt idx="2554">
                  <c:v>102125.53926663419</c:v>
                </c:pt>
                <c:pt idx="2555">
                  <c:v>102193.31163849277</c:v>
                </c:pt>
                <c:pt idx="2556">
                  <c:v>102261.07808995065</c:v>
                </c:pt>
                <c:pt idx="2557">
                  <c:v>102328.83860599279</c:v>
                </c:pt>
                <c:pt idx="2558">
                  <c:v>102396.59317163182</c:v>
                </c:pt>
                <c:pt idx="2559">
                  <c:v>102464.34177191017</c:v>
                </c:pt>
                <c:pt idx="2560">
                  <c:v>102532.08439189667</c:v>
                </c:pt>
                <c:pt idx="2561">
                  <c:v>102599.82101669032</c:v>
                </c:pt>
                <c:pt idx="2562">
                  <c:v>102667.55163141718</c:v>
                </c:pt>
                <c:pt idx="2563">
                  <c:v>102735.2762212324</c:v>
                </c:pt>
                <c:pt idx="2564">
                  <c:v>102802.99477131841</c:v>
                </c:pt>
                <c:pt idx="2565">
                  <c:v>102870.70726688701</c:v>
                </c:pt>
                <c:pt idx="2566">
                  <c:v>102938.41369317674</c:v>
                </c:pt>
                <c:pt idx="2567">
                  <c:v>103006.11403545554</c:v>
                </c:pt>
                <c:pt idx="2568">
                  <c:v>103073.80827901822</c:v>
                </c:pt>
                <c:pt idx="2569">
                  <c:v>103141.49640918827</c:v>
                </c:pt>
                <c:pt idx="2570">
                  <c:v>103209.17841131752</c:v>
                </c:pt>
                <c:pt idx="2571">
                  <c:v>103276.85427078445</c:v>
                </c:pt>
                <c:pt idx="2572">
                  <c:v>103344.52397299638</c:v>
                </c:pt>
                <c:pt idx="2573">
                  <c:v>103412.18750338881</c:v>
                </c:pt>
                <c:pt idx="2574">
                  <c:v>103479.84484742403</c:v>
                </c:pt>
                <c:pt idx="2575">
                  <c:v>103547.49599059304</c:v>
                </c:pt>
                <c:pt idx="2576">
                  <c:v>103615.14091841348</c:v>
                </c:pt>
                <c:pt idx="2577">
                  <c:v>103682.77961643222</c:v>
                </c:pt>
                <c:pt idx="2578">
                  <c:v>103750.41207022186</c:v>
                </c:pt>
                <c:pt idx="2579">
                  <c:v>103818.03826538479</c:v>
                </c:pt>
                <c:pt idx="2580">
                  <c:v>103885.65818754894</c:v>
                </c:pt>
                <c:pt idx="2581">
                  <c:v>103953.27182237088</c:v>
                </c:pt>
                <c:pt idx="2582">
                  <c:v>104020.87915553502</c:v>
                </c:pt>
                <c:pt idx="2583">
                  <c:v>104088.48017275198</c:v>
                </c:pt>
                <c:pt idx="2584">
                  <c:v>104156.07485976128</c:v>
                </c:pt>
                <c:pt idx="2585">
                  <c:v>104223.6632023282</c:v>
                </c:pt>
                <c:pt idx="2586">
                  <c:v>104291.24518624648</c:v>
                </c:pt>
                <c:pt idx="2587">
                  <c:v>104358.8207973371</c:v>
                </c:pt>
                <c:pt idx="2588">
                  <c:v>104426.39002144898</c:v>
                </c:pt>
                <c:pt idx="2589">
                  <c:v>104493.95284445572</c:v>
                </c:pt>
                <c:pt idx="2590">
                  <c:v>104561.5092522605</c:v>
                </c:pt>
                <c:pt idx="2591">
                  <c:v>104629.05923079375</c:v>
                </c:pt>
                <c:pt idx="2592">
                  <c:v>104696.60276601094</c:v>
                </c:pt>
                <c:pt idx="2593">
                  <c:v>104764.13984389679</c:v>
                </c:pt>
                <c:pt idx="2594">
                  <c:v>104831.67045046162</c:v>
                </c:pt>
                <c:pt idx="2595">
                  <c:v>104899.19457174391</c:v>
                </c:pt>
                <c:pt idx="2596">
                  <c:v>104966.7121938083</c:v>
                </c:pt>
                <c:pt idx="2597">
                  <c:v>105034.22330274613</c:v>
                </c:pt>
                <c:pt idx="2598">
                  <c:v>105101.72788467644</c:v>
                </c:pt>
                <c:pt idx="2599">
                  <c:v>105169.2259257449</c:v>
                </c:pt>
                <c:pt idx="2600">
                  <c:v>105236.71741212327</c:v>
                </c:pt>
                <c:pt idx="2601">
                  <c:v>105304.2023300107</c:v>
                </c:pt>
                <c:pt idx="2602">
                  <c:v>105371.68066563371</c:v>
                </c:pt>
                <c:pt idx="2603">
                  <c:v>105439.15240524427</c:v>
                </c:pt>
                <c:pt idx="2604">
                  <c:v>105506.61753512145</c:v>
                </c:pt>
                <c:pt idx="2605">
                  <c:v>105574.07604157116</c:v>
                </c:pt>
                <c:pt idx="2606">
                  <c:v>105641.52791092622</c:v>
                </c:pt>
                <c:pt idx="2607">
                  <c:v>105708.97312954499</c:v>
                </c:pt>
                <c:pt idx="2608">
                  <c:v>105776.41168381335</c:v>
                </c:pt>
                <c:pt idx="2609">
                  <c:v>105843.84356014291</c:v>
                </c:pt>
                <c:pt idx="2610">
                  <c:v>105911.26874497227</c:v>
                </c:pt>
                <c:pt idx="2611">
                  <c:v>105978.68722476576</c:v>
                </c:pt>
                <c:pt idx="2612">
                  <c:v>106046.09898601515</c:v>
                </c:pt>
                <c:pt idx="2613">
                  <c:v>106113.50401523753</c:v>
                </c:pt>
                <c:pt idx="2614">
                  <c:v>106180.90229897638</c:v>
                </c:pt>
                <c:pt idx="2615">
                  <c:v>106248.293823802</c:v>
                </c:pt>
                <c:pt idx="2616">
                  <c:v>106315.67857631053</c:v>
                </c:pt>
                <c:pt idx="2617">
                  <c:v>106383.05654312386</c:v>
                </c:pt>
                <c:pt idx="2618">
                  <c:v>106450.42771089164</c:v>
                </c:pt>
                <c:pt idx="2619">
                  <c:v>106517.7920662876</c:v>
                </c:pt>
                <c:pt idx="2620">
                  <c:v>106585.14959601223</c:v>
                </c:pt>
                <c:pt idx="2621">
                  <c:v>106652.50028679249</c:v>
                </c:pt>
                <c:pt idx="2622">
                  <c:v>106719.84412538122</c:v>
                </c:pt>
                <c:pt idx="2623">
                  <c:v>106787.18109855728</c:v>
                </c:pt>
                <c:pt idx="2624">
                  <c:v>106854.51119312414</c:v>
                </c:pt>
                <c:pt idx="2625">
                  <c:v>106921.83439591331</c:v>
                </c:pt>
                <c:pt idx="2626">
                  <c:v>106989.15069378066</c:v>
                </c:pt>
                <c:pt idx="2627">
                  <c:v>107056.4600736086</c:v>
                </c:pt>
                <c:pt idx="2628">
                  <c:v>107123.76252230405</c:v>
                </c:pt>
                <c:pt idx="2629">
                  <c:v>107191.05802680139</c:v>
                </c:pt>
                <c:pt idx="2630">
                  <c:v>107258.34657405967</c:v>
                </c:pt>
                <c:pt idx="2631">
                  <c:v>107325.62815106363</c:v>
                </c:pt>
                <c:pt idx="2632">
                  <c:v>107392.90274482407</c:v>
                </c:pt>
                <c:pt idx="2633">
                  <c:v>107460.17034237707</c:v>
                </c:pt>
                <c:pt idx="2634">
                  <c:v>107527.43093078402</c:v>
                </c:pt>
                <c:pt idx="2635">
                  <c:v>107594.68449713191</c:v>
                </c:pt>
                <c:pt idx="2636">
                  <c:v>107661.93102853422</c:v>
                </c:pt>
                <c:pt idx="2637">
                  <c:v>107729.17051212846</c:v>
                </c:pt>
                <c:pt idx="2638">
                  <c:v>107796.40293507837</c:v>
                </c:pt>
                <c:pt idx="2639">
                  <c:v>107863.6282845729</c:v>
                </c:pt>
                <c:pt idx="2640">
                  <c:v>107930.84654782589</c:v>
                </c:pt>
                <c:pt idx="2641">
                  <c:v>107998.05771207705</c:v>
                </c:pt>
                <c:pt idx="2642">
                  <c:v>108065.26176459064</c:v>
                </c:pt>
                <c:pt idx="2643">
                  <c:v>108132.45869265724</c:v>
                </c:pt>
                <c:pt idx="2644">
                  <c:v>108199.64848359235</c:v>
                </c:pt>
                <c:pt idx="2645">
                  <c:v>108266.83112473498</c:v>
                </c:pt>
                <c:pt idx="2646">
                  <c:v>108334.00660345185</c:v>
                </c:pt>
                <c:pt idx="2647">
                  <c:v>108401.17490713282</c:v>
                </c:pt>
                <c:pt idx="2648">
                  <c:v>108468.33602319298</c:v>
                </c:pt>
                <c:pt idx="2649">
                  <c:v>108535.4899390741</c:v>
                </c:pt>
                <c:pt idx="2650">
                  <c:v>108602.63664224058</c:v>
                </c:pt>
                <c:pt idx="2651">
                  <c:v>108669.77612018347</c:v>
                </c:pt>
                <c:pt idx="2652">
                  <c:v>108736.90836041732</c:v>
                </c:pt>
                <c:pt idx="2653">
                  <c:v>108804.0333504834</c:v>
                </c:pt>
                <c:pt idx="2654">
                  <c:v>108871.15107794611</c:v>
                </c:pt>
                <c:pt idx="2655">
                  <c:v>108938.26153039529</c:v>
                </c:pt>
                <c:pt idx="2656">
                  <c:v>109005.36469544593</c:v>
                </c:pt>
                <c:pt idx="2657">
                  <c:v>109072.46056073673</c:v>
                </c:pt>
                <c:pt idx="2658">
                  <c:v>109139.54911393195</c:v>
                </c:pt>
                <c:pt idx="2659">
                  <c:v>109206.63034271993</c:v>
                </c:pt>
                <c:pt idx="2660">
                  <c:v>109273.70423481455</c:v>
                </c:pt>
                <c:pt idx="2661">
                  <c:v>109340.77077795305</c:v>
                </c:pt>
                <c:pt idx="2662">
                  <c:v>109407.82995989788</c:v>
                </c:pt>
                <c:pt idx="2663">
                  <c:v>109474.8817684363</c:v>
                </c:pt>
                <c:pt idx="2664">
                  <c:v>109541.92619137932</c:v>
                </c:pt>
                <c:pt idx="2665">
                  <c:v>109608.96321656252</c:v>
                </c:pt>
                <c:pt idx="2666">
                  <c:v>109675.99283184654</c:v>
                </c:pt>
                <c:pt idx="2667">
                  <c:v>109743.01502511511</c:v>
                </c:pt>
                <c:pt idx="2668">
                  <c:v>109810.02978427857</c:v>
                </c:pt>
                <c:pt idx="2669">
                  <c:v>109877.03709726851</c:v>
                </c:pt>
                <c:pt idx="2670">
                  <c:v>109944.03695204302</c:v>
                </c:pt>
                <c:pt idx="2671">
                  <c:v>110011.02933658364</c:v>
                </c:pt>
                <c:pt idx="2672">
                  <c:v>110078.01423889669</c:v>
                </c:pt>
                <c:pt idx="2673">
                  <c:v>110144.99164701125</c:v>
                </c:pt>
                <c:pt idx="2674">
                  <c:v>110211.96154898206</c:v>
                </c:pt>
                <c:pt idx="2675">
                  <c:v>110278.9239328874</c:v>
                </c:pt>
                <c:pt idx="2676">
                  <c:v>110345.87878682936</c:v>
                </c:pt>
                <c:pt idx="2677">
                  <c:v>110412.82609893386</c:v>
                </c:pt>
                <c:pt idx="2678">
                  <c:v>110479.76585735206</c:v>
                </c:pt>
                <c:pt idx="2679">
                  <c:v>110546.69805025724</c:v>
                </c:pt>
                <c:pt idx="2680">
                  <c:v>110613.62266584761</c:v>
                </c:pt>
                <c:pt idx="2681">
                  <c:v>110680.53969234554</c:v>
                </c:pt>
                <c:pt idx="2682">
                  <c:v>110747.44911799642</c:v>
                </c:pt>
                <c:pt idx="2683">
                  <c:v>110814.35093107012</c:v>
                </c:pt>
                <c:pt idx="2684">
                  <c:v>110881.24511986054</c:v>
                </c:pt>
                <c:pt idx="2685">
                  <c:v>110948.13167268397</c:v>
                </c:pt>
                <c:pt idx="2686">
                  <c:v>111015.01057788143</c:v>
                </c:pt>
                <c:pt idx="2687">
                  <c:v>111081.88182381817</c:v>
                </c:pt>
                <c:pt idx="2688">
                  <c:v>111148.7453988815</c:v>
                </c:pt>
                <c:pt idx="2689">
                  <c:v>111215.6012914832</c:v>
                </c:pt>
                <c:pt idx="2690">
                  <c:v>111282.44949005937</c:v>
                </c:pt>
                <c:pt idx="2691">
                  <c:v>111349.28998306852</c:v>
                </c:pt>
                <c:pt idx="2692">
                  <c:v>111416.12275899216</c:v>
                </c:pt>
                <c:pt idx="2693">
                  <c:v>111482.94780633725</c:v>
                </c:pt>
                <c:pt idx="2694">
                  <c:v>111549.76511363265</c:v>
                </c:pt>
                <c:pt idx="2695">
                  <c:v>111616.57466943075</c:v>
                </c:pt>
                <c:pt idx="2696">
                  <c:v>111683.37646230814</c:v>
                </c:pt>
                <c:pt idx="2697">
                  <c:v>111750.17048086325</c:v>
                </c:pt>
                <c:pt idx="2698">
                  <c:v>111816.95671371954</c:v>
                </c:pt>
                <c:pt idx="2699">
                  <c:v>111883.73514952241</c:v>
                </c:pt>
                <c:pt idx="2700">
                  <c:v>111950.50577694143</c:v>
                </c:pt>
                <c:pt idx="2701">
                  <c:v>112017.26858466852</c:v>
                </c:pt>
                <c:pt idx="2702">
                  <c:v>112084.02356141972</c:v>
                </c:pt>
                <c:pt idx="2703">
                  <c:v>112150.77069593268</c:v>
                </c:pt>
                <c:pt idx="2704">
                  <c:v>112217.50997696945</c:v>
                </c:pt>
                <c:pt idx="2705">
                  <c:v>112284.24139331504</c:v>
                </c:pt>
                <c:pt idx="2706">
                  <c:v>112350.96493377705</c:v>
                </c:pt>
                <c:pt idx="2707">
                  <c:v>112417.68058718664</c:v>
                </c:pt>
                <c:pt idx="2708">
                  <c:v>112484.38834239717</c:v>
                </c:pt>
                <c:pt idx="2709">
                  <c:v>112551.08818828508</c:v>
                </c:pt>
                <c:pt idx="2710">
                  <c:v>112617.78011374974</c:v>
                </c:pt>
                <c:pt idx="2711">
                  <c:v>112684.46410771404</c:v>
                </c:pt>
                <c:pt idx="2712">
                  <c:v>112751.1401591233</c:v>
                </c:pt>
                <c:pt idx="2713">
                  <c:v>112817.80825694528</c:v>
                </c:pt>
                <c:pt idx="2714">
                  <c:v>112884.46839017048</c:v>
                </c:pt>
                <c:pt idx="2715">
                  <c:v>112951.12054781288</c:v>
                </c:pt>
                <c:pt idx="2716">
                  <c:v>113017.76471890774</c:v>
                </c:pt>
                <c:pt idx="2717">
                  <c:v>113084.40089251469</c:v>
                </c:pt>
                <c:pt idx="2718">
                  <c:v>113151.02905771532</c:v>
                </c:pt>
                <c:pt idx="2719">
                  <c:v>113217.64920361331</c:v>
                </c:pt>
                <c:pt idx="2720">
                  <c:v>113284.2613193352</c:v>
                </c:pt>
                <c:pt idx="2721">
                  <c:v>113350.86539403009</c:v>
                </c:pt>
                <c:pt idx="2722">
                  <c:v>113417.46141686947</c:v>
                </c:pt>
                <c:pt idx="2723">
                  <c:v>113484.04937704788</c:v>
                </c:pt>
                <c:pt idx="2724">
                  <c:v>113550.62926378155</c:v>
                </c:pt>
                <c:pt idx="2725">
                  <c:v>113617.20106630906</c:v>
                </c:pt>
                <c:pt idx="2726">
                  <c:v>113683.76477389201</c:v>
                </c:pt>
                <c:pt idx="2727">
                  <c:v>113750.32037581419</c:v>
                </c:pt>
                <c:pt idx="2728">
                  <c:v>113816.86786138096</c:v>
                </c:pt>
                <c:pt idx="2729">
                  <c:v>113883.40721992058</c:v>
                </c:pt>
                <c:pt idx="2730">
                  <c:v>113949.93844078378</c:v>
                </c:pt>
                <c:pt idx="2731">
                  <c:v>114016.46151334226</c:v>
                </c:pt>
                <c:pt idx="2732">
                  <c:v>114082.97642699152</c:v>
                </c:pt>
                <c:pt idx="2733">
                  <c:v>114149.48317114817</c:v>
                </c:pt>
                <c:pt idx="2734">
                  <c:v>114215.98173525064</c:v>
                </c:pt>
                <c:pt idx="2735">
                  <c:v>114282.47210876107</c:v>
                </c:pt>
                <c:pt idx="2736">
                  <c:v>114348.95428116129</c:v>
                </c:pt>
                <c:pt idx="2737">
                  <c:v>114415.42824195731</c:v>
                </c:pt>
                <c:pt idx="2738">
                  <c:v>114481.89398067542</c:v>
                </c:pt>
                <c:pt idx="2739">
                  <c:v>114548.35148686473</c:v>
                </c:pt>
                <c:pt idx="2740">
                  <c:v>114614.80075009636</c:v>
                </c:pt>
                <c:pt idx="2741">
                  <c:v>114681.24175996277</c:v>
                </c:pt>
                <c:pt idx="2742">
                  <c:v>114747.67450607833</c:v>
                </c:pt>
                <c:pt idx="2743">
                  <c:v>114814.0989780799</c:v>
                </c:pt>
                <c:pt idx="2744">
                  <c:v>114880.51516562508</c:v>
                </c:pt>
                <c:pt idx="2745">
                  <c:v>114946.92305839395</c:v>
                </c:pt>
                <c:pt idx="2746">
                  <c:v>115013.32264608883</c:v>
                </c:pt>
                <c:pt idx="2747">
                  <c:v>115079.71391843157</c:v>
                </c:pt>
                <c:pt idx="2748">
                  <c:v>115146.09686516806</c:v>
                </c:pt>
                <c:pt idx="2749">
                  <c:v>115212.4714760644</c:v>
                </c:pt>
                <c:pt idx="2750">
                  <c:v>115278.83774090881</c:v>
                </c:pt>
                <c:pt idx="2751">
                  <c:v>115345.1956495107</c:v>
                </c:pt>
                <c:pt idx="2752">
                  <c:v>115411.5451917021</c:v>
                </c:pt>
                <c:pt idx="2753">
                  <c:v>115477.88635733466</c:v>
                </c:pt>
                <c:pt idx="2754">
                  <c:v>115544.21913628289</c:v>
                </c:pt>
                <c:pt idx="2755">
                  <c:v>115610.54351844262</c:v>
                </c:pt>
                <c:pt idx="2756">
                  <c:v>115676.85949373075</c:v>
                </c:pt>
                <c:pt idx="2757">
                  <c:v>115743.16705208451</c:v>
                </c:pt>
                <c:pt idx="2758">
                  <c:v>115809.46618346452</c:v>
                </c:pt>
                <c:pt idx="2759">
                  <c:v>115875.75687785188</c:v>
                </c:pt>
                <c:pt idx="2760">
                  <c:v>115942.03912524809</c:v>
                </c:pt>
                <c:pt idx="2761">
                  <c:v>116008.31291567691</c:v>
                </c:pt>
                <c:pt idx="2762">
                  <c:v>116074.57823918245</c:v>
                </c:pt>
                <c:pt idx="2763">
                  <c:v>116140.83508583136</c:v>
                </c:pt>
                <c:pt idx="2764">
                  <c:v>116207.08344570962</c:v>
                </c:pt>
                <c:pt idx="2765">
                  <c:v>116273.323308926</c:v>
                </c:pt>
                <c:pt idx="2766">
                  <c:v>116339.55466560915</c:v>
                </c:pt>
                <c:pt idx="2767">
                  <c:v>116405.77750590966</c:v>
                </c:pt>
                <c:pt idx="2768">
                  <c:v>116471.9918199981</c:v>
                </c:pt>
                <c:pt idx="2769">
                  <c:v>116538.19759806689</c:v>
                </c:pt>
                <c:pt idx="2770">
                  <c:v>116604.39483032962</c:v>
                </c:pt>
                <c:pt idx="2771">
                  <c:v>116670.58350701917</c:v>
                </c:pt>
                <c:pt idx="2772">
                  <c:v>116736.76361839136</c:v>
                </c:pt>
                <c:pt idx="2773">
                  <c:v>116802.93515472206</c:v>
                </c:pt>
                <c:pt idx="2774">
                  <c:v>116869.09810630672</c:v>
                </c:pt>
                <c:pt idx="2775">
                  <c:v>116935.25246346407</c:v>
                </c:pt>
                <c:pt idx="2776">
                  <c:v>117001.39821653129</c:v>
                </c:pt>
                <c:pt idx="2777">
                  <c:v>117067.53535586795</c:v>
                </c:pt>
                <c:pt idx="2778">
                  <c:v>117133.66387185304</c:v>
                </c:pt>
                <c:pt idx="2779">
                  <c:v>117199.78375488728</c:v>
                </c:pt>
                <c:pt idx="2780">
                  <c:v>117265.8949953913</c:v>
                </c:pt>
                <c:pt idx="2781">
                  <c:v>117331.99758380681</c:v>
                </c:pt>
                <c:pt idx="2782">
                  <c:v>117398.09151059596</c:v>
                </c:pt>
                <c:pt idx="2783">
                  <c:v>117464.17676624068</c:v>
                </c:pt>
                <c:pt idx="2784">
                  <c:v>117530.25334124496</c:v>
                </c:pt>
                <c:pt idx="2785">
                  <c:v>117596.32122613162</c:v>
                </c:pt>
                <c:pt idx="2786">
                  <c:v>117662.38041144592</c:v>
                </c:pt>
                <c:pt idx="2787">
                  <c:v>117728.43088775167</c:v>
                </c:pt>
                <c:pt idx="2788">
                  <c:v>117794.47264563382</c:v>
                </c:pt>
                <c:pt idx="2789">
                  <c:v>117860.50567569764</c:v>
                </c:pt>
                <c:pt idx="2790">
                  <c:v>117926.52996856908</c:v>
                </c:pt>
                <c:pt idx="2791">
                  <c:v>117992.54551489354</c:v>
                </c:pt>
                <c:pt idx="2792">
                  <c:v>118058.55230533742</c:v>
                </c:pt>
                <c:pt idx="2793">
                  <c:v>118124.55033058774</c:v>
                </c:pt>
                <c:pt idx="2794">
                  <c:v>118190.5395813502</c:v>
                </c:pt>
                <c:pt idx="2795">
                  <c:v>118256.52004835254</c:v>
                </c:pt>
                <c:pt idx="2796">
                  <c:v>118322.49172234125</c:v>
                </c:pt>
                <c:pt idx="2797">
                  <c:v>118388.45459408341</c:v>
                </c:pt>
                <c:pt idx="2798">
                  <c:v>118454.40865436704</c:v>
                </c:pt>
                <c:pt idx="2799">
                  <c:v>118520.35389399777</c:v>
                </c:pt>
                <c:pt idx="2800">
                  <c:v>118586.29030380468</c:v>
                </c:pt>
                <c:pt idx="2801">
                  <c:v>118652.21787463409</c:v>
                </c:pt>
                <c:pt idx="2802">
                  <c:v>118718.13659735369</c:v>
                </c:pt>
                <c:pt idx="2803">
                  <c:v>118784.04646285086</c:v>
                </c:pt>
                <c:pt idx="2804">
                  <c:v>118849.94746203239</c:v>
                </c:pt>
                <c:pt idx="2805">
                  <c:v>118915.83958582531</c:v>
                </c:pt>
                <c:pt idx="2806">
                  <c:v>118981.72282517685</c:v>
                </c:pt>
                <c:pt idx="2807">
                  <c:v>119047.59717105365</c:v>
                </c:pt>
                <c:pt idx="2808">
                  <c:v>119113.46261444203</c:v>
                </c:pt>
                <c:pt idx="2809">
                  <c:v>119179.31914634781</c:v>
                </c:pt>
                <c:pt idx="2810">
                  <c:v>119245.1667577982</c:v>
                </c:pt>
                <c:pt idx="2811">
                  <c:v>119311.00543983796</c:v>
                </c:pt>
                <c:pt idx="2812">
                  <c:v>119376.83518353292</c:v>
                </c:pt>
                <c:pt idx="2813">
                  <c:v>119442.65597996794</c:v>
                </c:pt>
                <c:pt idx="2814">
                  <c:v>119508.46782024761</c:v>
                </c:pt>
                <c:pt idx="2815">
                  <c:v>119574.2706954961</c:v>
                </c:pt>
                <c:pt idx="2816">
                  <c:v>119640.06459685815</c:v>
                </c:pt>
                <c:pt idx="2817">
                  <c:v>119705.84951549591</c:v>
                </c:pt>
                <c:pt idx="2818">
                  <c:v>119771.62544259263</c:v>
                </c:pt>
                <c:pt idx="2819">
                  <c:v>119837.39236935068</c:v>
                </c:pt>
                <c:pt idx="2820">
                  <c:v>119903.15028699239</c:v>
                </c:pt>
                <c:pt idx="2821">
                  <c:v>119968.89918675723</c:v>
                </c:pt>
                <c:pt idx="2822">
                  <c:v>120034.63905990739</c:v>
                </c:pt>
                <c:pt idx="2823">
                  <c:v>120100.36989772214</c:v>
                </c:pt>
                <c:pt idx="2824">
                  <c:v>120166.09169150083</c:v>
                </c:pt>
                <c:pt idx="2825">
                  <c:v>120231.80443256156</c:v>
                </c:pt>
                <c:pt idx="2826">
                  <c:v>120297.50811224271</c:v>
                </c:pt>
                <c:pt idx="2827">
                  <c:v>120363.20272190112</c:v>
                </c:pt>
                <c:pt idx="2828">
                  <c:v>120428.88825291239</c:v>
                </c:pt>
                <c:pt idx="2829">
                  <c:v>120494.5646966733</c:v>
                </c:pt>
                <c:pt idx="2830">
                  <c:v>120560.23204459698</c:v>
                </c:pt>
                <c:pt idx="2831">
                  <c:v>120625.89028811769</c:v>
                </c:pt>
                <c:pt idx="2832">
                  <c:v>120691.53941868796</c:v>
                </c:pt>
                <c:pt idx="2833">
                  <c:v>120757.17942777988</c:v>
                </c:pt>
                <c:pt idx="2834">
                  <c:v>120822.8103068842</c:v>
                </c:pt>
                <c:pt idx="2835">
                  <c:v>120888.43204751122</c:v>
                </c:pt>
                <c:pt idx="2836">
                  <c:v>120954.04464118916</c:v>
                </c:pt>
                <c:pt idx="2837">
                  <c:v>121019.64807946618</c:v>
                </c:pt>
                <c:pt idx="2838">
                  <c:v>121085.24235390857</c:v>
                </c:pt>
                <c:pt idx="2839">
                  <c:v>121150.82745610188</c:v>
                </c:pt>
                <c:pt idx="2840">
                  <c:v>121216.40337765143</c:v>
                </c:pt>
                <c:pt idx="2841">
                  <c:v>121281.97011018025</c:v>
                </c:pt>
                <c:pt idx="2842">
                  <c:v>121347.52764532987</c:v>
                </c:pt>
                <c:pt idx="2843">
                  <c:v>121413.07597476138</c:v>
                </c:pt>
                <c:pt idx="2844">
                  <c:v>121478.61509015475</c:v>
                </c:pt>
                <c:pt idx="2845">
                  <c:v>121544.14498320782</c:v>
                </c:pt>
                <c:pt idx="2846">
                  <c:v>121609.66564563783</c:v>
                </c:pt>
                <c:pt idx="2847">
                  <c:v>121675.17706918117</c:v>
                </c:pt>
                <c:pt idx="2848">
                  <c:v>121740.67924559106</c:v>
                </c:pt>
                <c:pt idx="2849">
                  <c:v>121806.17216664131</c:v>
                </c:pt>
                <c:pt idx="2850">
                  <c:v>121871.65582412272</c:v>
                </c:pt>
                <c:pt idx="2851">
                  <c:v>121937.13020984577</c:v>
                </c:pt>
                <c:pt idx="2852">
                  <c:v>122002.59531563925</c:v>
                </c:pt>
                <c:pt idx="2853">
                  <c:v>122068.05113334986</c:v>
                </c:pt>
                <c:pt idx="2854">
                  <c:v>122133.49765484358</c:v>
                </c:pt>
                <c:pt idx="2855">
                  <c:v>122198.9348720039</c:v>
                </c:pt>
                <c:pt idx="2856">
                  <c:v>122264.36277673423</c:v>
                </c:pt>
                <c:pt idx="2857">
                  <c:v>122329.78136095384</c:v>
                </c:pt>
                <c:pt idx="2858">
                  <c:v>122395.19061660288</c:v>
                </c:pt>
                <c:pt idx="2859">
                  <c:v>122460.59053563833</c:v>
                </c:pt>
                <c:pt idx="2860">
                  <c:v>122525.98111003714</c:v>
                </c:pt>
                <c:pt idx="2861">
                  <c:v>122591.36233179142</c:v>
                </c:pt>
                <c:pt idx="2862">
                  <c:v>122656.73419291529</c:v>
                </c:pt>
                <c:pt idx="2863">
                  <c:v>122722.09668543781</c:v>
                </c:pt>
                <c:pt idx="2864">
                  <c:v>122787.44980140893</c:v>
                </c:pt>
                <c:pt idx="2865">
                  <c:v>122852.79353289466</c:v>
                </c:pt>
                <c:pt idx="2866">
                  <c:v>122918.12787198009</c:v>
                </c:pt>
                <c:pt idx="2867">
                  <c:v>122983.45281076846</c:v>
                </c:pt>
                <c:pt idx="2868">
                  <c:v>123048.76834138126</c:v>
                </c:pt>
                <c:pt idx="2869">
                  <c:v>123114.07445595681</c:v>
                </c:pt>
                <c:pt idx="2870">
                  <c:v>123179.37114665336</c:v>
                </c:pt>
                <c:pt idx="2871">
                  <c:v>123244.65840564549</c:v>
                </c:pt>
                <c:pt idx="2872">
                  <c:v>123309.93622512622</c:v>
                </c:pt>
                <c:pt idx="2873">
                  <c:v>123375.20459730775</c:v>
                </c:pt>
                <c:pt idx="2874">
                  <c:v>123440.46351441841</c:v>
                </c:pt>
                <c:pt idx="2875">
                  <c:v>123505.71296870528</c:v>
                </c:pt>
                <c:pt idx="2876">
                  <c:v>123570.95295243248</c:v>
                </c:pt>
                <c:pt idx="2877">
                  <c:v>123636.18345788342</c:v>
                </c:pt>
                <c:pt idx="2878">
                  <c:v>123701.40447735839</c:v>
                </c:pt>
                <c:pt idx="2879">
                  <c:v>123766.6160031756</c:v>
                </c:pt>
                <c:pt idx="2880">
                  <c:v>123831.81802767076</c:v>
                </c:pt>
                <c:pt idx="2881">
                  <c:v>123897.01054319796</c:v>
                </c:pt>
                <c:pt idx="2882">
                  <c:v>123962.19354212782</c:v>
                </c:pt>
                <c:pt idx="2883">
                  <c:v>124027.36701685049</c:v>
                </c:pt>
                <c:pt idx="2884">
                  <c:v>124092.53095977195</c:v>
                </c:pt>
                <c:pt idx="2885">
                  <c:v>124157.68536331678</c:v>
                </c:pt>
                <c:pt idx="2886">
                  <c:v>124222.8302199265</c:v>
                </c:pt>
                <c:pt idx="2887">
                  <c:v>124287.9655220608</c:v>
                </c:pt>
                <c:pt idx="2888">
                  <c:v>124353.09126219666</c:v>
                </c:pt>
                <c:pt idx="2889">
                  <c:v>124418.20743282857</c:v>
                </c:pt>
                <c:pt idx="2890">
                  <c:v>124483.31402646835</c:v>
                </c:pt>
                <c:pt idx="2891">
                  <c:v>124548.41103564571</c:v>
                </c:pt>
                <c:pt idx="2892">
                  <c:v>124613.49845290788</c:v>
                </c:pt>
                <c:pt idx="2893">
                  <c:v>124678.57627081758</c:v>
                </c:pt>
                <c:pt idx="2894">
                  <c:v>124743.64448195808</c:v>
                </c:pt>
                <c:pt idx="2895">
                  <c:v>124808.70307892747</c:v>
                </c:pt>
                <c:pt idx="2896">
                  <c:v>124873.75205434267</c:v>
                </c:pt>
                <c:pt idx="2897">
                  <c:v>124938.79140083597</c:v>
                </c:pt>
                <c:pt idx="2898">
                  <c:v>125003.82111106007</c:v>
                </c:pt>
                <c:pt idx="2899">
                  <c:v>125068.84117768174</c:v>
                </c:pt>
                <c:pt idx="2900">
                  <c:v>125133.85159338677</c:v>
                </c:pt>
                <c:pt idx="2901">
                  <c:v>125198.852350877</c:v>
                </c:pt>
                <c:pt idx="2902">
                  <c:v>125263.84344287308</c:v>
                </c:pt>
                <c:pt idx="2903">
                  <c:v>125328.82486211123</c:v>
                </c:pt>
                <c:pt idx="2904">
                  <c:v>125393.79660134559</c:v>
                </c:pt>
                <c:pt idx="2905">
                  <c:v>125458.75865334721</c:v>
                </c:pt>
                <c:pt idx="2906">
                  <c:v>125523.71101090324</c:v>
                </c:pt>
                <c:pt idx="2907">
                  <c:v>125588.65366681998</c:v>
                </c:pt>
                <c:pt idx="2908">
                  <c:v>125653.5866139194</c:v>
                </c:pt>
                <c:pt idx="2909">
                  <c:v>125718.5098450392</c:v>
                </c:pt>
                <c:pt idx="2910">
                  <c:v>125783.42335303655</c:v>
                </c:pt>
                <c:pt idx="2911">
                  <c:v>125848.32713078438</c:v>
                </c:pt>
                <c:pt idx="2912">
                  <c:v>125913.22117117241</c:v>
                </c:pt>
                <c:pt idx="2913">
                  <c:v>125978.10546710672</c:v>
                </c:pt>
                <c:pt idx="2914">
                  <c:v>126042.98001151177</c:v>
                </c:pt>
                <c:pt idx="2915">
                  <c:v>126107.8447973273</c:v>
                </c:pt>
                <c:pt idx="2916">
                  <c:v>126172.69981751067</c:v>
                </c:pt>
                <c:pt idx="2917">
                  <c:v>126237.54506503591</c:v>
                </c:pt>
                <c:pt idx="2918">
                  <c:v>126302.38053289312</c:v>
                </c:pt>
                <c:pt idx="2919">
                  <c:v>126367.20621409078</c:v>
                </c:pt>
                <c:pt idx="2920">
                  <c:v>126432.02210165236</c:v>
                </c:pt>
                <c:pt idx="2921">
                  <c:v>126496.8281886184</c:v>
                </c:pt>
                <c:pt idx="2922">
                  <c:v>126561.62446804684</c:v>
                </c:pt>
                <c:pt idx="2923">
                  <c:v>126626.41093301088</c:v>
                </c:pt>
                <c:pt idx="2924">
                  <c:v>126691.18757660249</c:v>
                </c:pt>
                <c:pt idx="2925">
                  <c:v>126755.95439192739</c:v>
                </c:pt>
                <c:pt idx="2926">
                  <c:v>126820.7113721104</c:v>
                </c:pt>
                <c:pt idx="2927">
                  <c:v>126885.45851029104</c:v>
                </c:pt>
                <c:pt idx="2928">
                  <c:v>126950.19579962661</c:v>
                </c:pt>
                <c:pt idx="2929">
                  <c:v>127014.92323328929</c:v>
                </c:pt>
                <c:pt idx="2930">
                  <c:v>127079.64080446951</c:v>
                </c:pt>
                <c:pt idx="2931">
                  <c:v>127144.34850637348</c:v>
                </c:pt>
                <c:pt idx="2932">
                  <c:v>127209.04633222298</c:v>
                </c:pt>
                <c:pt idx="2933">
                  <c:v>127273.73427525685</c:v>
                </c:pt>
                <c:pt idx="2934">
                  <c:v>127338.41232873137</c:v>
                </c:pt>
                <c:pt idx="2935">
                  <c:v>127403.0804859163</c:v>
                </c:pt>
                <c:pt idx="2936">
                  <c:v>127467.73874009968</c:v>
                </c:pt>
                <c:pt idx="2937">
                  <c:v>127532.38708458641</c:v>
                </c:pt>
                <c:pt idx="2938">
                  <c:v>127597.02551269569</c:v>
                </c:pt>
                <c:pt idx="2939">
                  <c:v>127661.65401776442</c:v>
                </c:pt>
                <c:pt idx="2940">
                  <c:v>127726.27259314561</c:v>
                </c:pt>
                <c:pt idx="2941">
                  <c:v>127790.88123220731</c:v>
                </c:pt>
                <c:pt idx="2942">
                  <c:v>127855.47992833432</c:v>
                </c:pt>
                <c:pt idx="2943">
                  <c:v>127920.06867492857</c:v>
                </c:pt>
                <c:pt idx="2944">
                  <c:v>127984.64746540619</c:v>
                </c:pt>
                <c:pt idx="2945">
                  <c:v>128049.21629320049</c:v>
                </c:pt>
                <c:pt idx="2946">
                  <c:v>128113.77515176102</c:v>
                </c:pt>
                <c:pt idx="2947">
                  <c:v>128178.32403455269</c:v>
                </c:pt>
                <c:pt idx="2948">
                  <c:v>128242.86293505692</c:v>
                </c:pt>
                <c:pt idx="2949">
                  <c:v>128307.39184677092</c:v>
                </c:pt>
                <c:pt idx="2950">
                  <c:v>128371.91076320727</c:v>
                </c:pt>
                <c:pt idx="2951">
                  <c:v>128436.41967789504</c:v>
                </c:pt>
                <c:pt idx="2952">
                  <c:v>128500.91858437988</c:v>
                </c:pt>
                <c:pt idx="2953">
                  <c:v>128565.40747622134</c:v>
                </c:pt>
                <c:pt idx="2954">
                  <c:v>128629.88634699697</c:v>
                </c:pt>
                <c:pt idx="2955">
                  <c:v>128694.35519029871</c:v>
                </c:pt>
                <c:pt idx="2956">
                  <c:v>128758.81399973488</c:v>
                </c:pt>
                <c:pt idx="2957">
                  <c:v>128823.26276892913</c:v>
                </c:pt>
                <c:pt idx="2958">
                  <c:v>128887.70149152147</c:v>
                </c:pt>
                <c:pt idx="2959">
                  <c:v>128952.13016116753</c:v>
                </c:pt>
                <c:pt idx="2960">
                  <c:v>129016.54877153769</c:v>
                </c:pt>
                <c:pt idx="2961">
                  <c:v>129080.95731631889</c:v>
                </c:pt>
                <c:pt idx="2962">
                  <c:v>129145.35578921373</c:v>
                </c:pt>
                <c:pt idx="2963">
                  <c:v>129209.74418394046</c:v>
                </c:pt>
                <c:pt idx="2964">
                  <c:v>129274.12249423235</c:v>
                </c:pt>
                <c:pt idx="2965">
                  <c:v>129338.49071383805</c:v>
                </c:pt>
                <c:pt idx="2966">
                  <c:v>129402.84883652341</c:v>
                </c:pt>
                <c:pt idx="2967">
                  <c:v>129467.19685606775</c:v>
                </c:pt>
                <c:pt idx="2968">
                  <c:v>129531.53476626736</c:v>
                </c:pt>
                <c:pt idx="2969">
                  <c:v>129595.86256093305</c:v>
                </c:pt>
                <c:pt idx="2970">
                  <c:v>129660.18023389159</c:v>
                </c:pt>
                <c:pt idx="2971">
                  <c:v>129724.48777898547</c:v>
                </c:pt>
                <c:pt idx="2972">
                  <c:v>129788.78519007158</c:v>
                </c:pt>
                <c:pt idx="2973">
                  <c:v>129853.07246102317</c:v>
                </c:pt>
                <c:pt idx="2974">
                  <c:v>129917.34958572796</c:v>
                </c:pt>
                <c:pt idx="2975">
                  <c:v>129981.6165580896</c:v>
                </c:pt>
                <c:pt idx="2976">
                  <c:v>130045.87337202758</c:v>
                </c:pt>
                <c:pt idx="2977">
                  <c:v>130110.12002147548</c:v>
                </c:pt>
                <c:pt idx="2978">
                  <c:v>130174.35650038277</c:v>
                </c:pt>
                <c:pt idx="2979">
                  <c:v>130238.58280271397</c:v>
                </c:pt>
                <c:pt idx="2980">
                  <c:v>130302.79892244877</c:v>
                </c:pt>
                <c:pt idx="2981">
                  <c:v>130367.00485358288</c:v>
                </c:pt>
                <c:pt idx="2982">
                  <c:v>130431.2005901254</c:v>
                </c:pt>
                <c:pt idx="2983">
                  <c:v>130495.38612610231</c:v>
                </c:pt>
                <c:pt idx="2984">
                  <c:v>130559.56145555395</c:v>
                </c:pt>
                <c:pt idx="2985">
                  <c:v>130623.72657253577</c:v>
                </c:pt>
                <c:pt idx="2986">
                  <c:v>130687.88147111823</c:v>
                </c:pt>
                <c:pt idx="2987">
                  <c:v>130752.02614538744</c:v>
                </c:pt>
                <c:pt idx="2988">
                  <c:v>130816.16058944335</c:v>
                </c:pt>
                <c:pt idx="2989">
                  <c:v>130880.28479740204</c:v>
                </c:pt>
                <c:pt idx="2990">
                  <c:v>130944.39876339395</c:v>
                </c:pt>
                <c:pt idx="2991">
                  <c:v>131008.50248156476</c:v>
                </c:pt>
                <c:pt idx="2992">
                  <c:v>131072.59594607473</c:v>
                </c:pt>
                <c:pt idx="2993">
                  <c:v>131136.67915109912</c:v>
                </c:pt>
                <c:pt idx="2994">
                  <c:v>131200.75209082878</c:v>
                </c:pt>
                <c:pt idx="2995">
                  <c:v>131264.81475946918</c:v>
                </c:pt>
                <c:pt idx="2996">
                  <c:v>131328.86715123808</c:v>
                </c:pt>
                <c:pt idx="2997">
                  <c:v>131392.90926037272</c:v>
                </c:pt>
                <c:pt idx="2998">
                  <c:v>131456.94108112206</c:v>
                </c:pt>
                <c:pt idx="2999">
                  <c:v>131520.96260774936</c:v>
                </c:pt>
                <c:pt idx="3000">
                  <c:v>131584.97383453458</c:v>
                </c:pt>
                <c:pt idx="3001">
                  <c:v>131648.97475577111</c:v>
                </c:pt>
                <c:pt idx="3002">
                  <c:v>131712.96536576873</c:v>
                </c:pt>
                <c:pt idx="3003">
                  <c:v>131776.94565884775</c:v>
                </c:pt>
                <c:pt idx="3004">
                  <c:v>131840.91562934883</c:v>
                </c:pt>
                <c:pt idx="3005">
                  <c:v>131904.87527162291</c:v>
                </c:pt>
                <c:pt idx="3006">
                  <c:v>131968.82458003738</c:v>
                </c:pt>
                <c:pt idx="3007">
                  <c:v>132032.76354897371</c:v>
                </c:pt>
                <c:pt idx="3008">
                  <c:v>132096.69217282822</c:v>
                </c:pt>
                <c:pt idx="3009">
                  <c:v>132160.6104460115</c:v>
                </c:pt>
                <c:pt idx="3010">
                  <c:v>132224.51836294832</c:v>
                </c:pt>
                <c:pt idx="3011">
                  <c:v>132288.4159180795</c:v>
                </c:pt>
                <c:pt idx="3012">
                  <c:v>132352.30310585792</c:v>
                </c:pt>
                <c:pt idx="3013">
                  <c:v>132416.17992075317</c:v>
                </c:pt>
                <c:pt idx="3014">
                  <c:v>132480.04635724728</c:v>
                </c:pt>
                <c:pt idx="3015">
                  <c:v>132543.90240983848</c:v>
                </c:pt>
                <c:pt idx="3016">
                  <c:v>132607.74807303867</c:v>
                </c:pt>
                <c:pt idx="3017">
                  <c:v>132671.58334137296</c:v>
                </c:pt>
                <c:pt idx="3018">
                  <c:v>132735.40820938267</c:v>
                </c:pt>
                <c:pt idx="3019">
                  <c:v>132799.22267162267</c:v>
                </c:pt>
                <c:pt idx="3020">
                  <c:v>132863.02672266154</c:v>
                </c:pt>
                <c:pt idx="3021">
                  <c:v>132926.82035708256</c:v>
                </c:pt>
                <c:pt idx="3022">
                  <c:v>132990.60356948359</c:v>
                </c:pt>
                <c:pt idx="3023">
                  <c:v>133054.3763544767</c:v>
                </c:pt>
                <c:pt idx="3024">
                  <c:v>133118.13870668737</c:v>
                </c:pt>
                <c:pt idx="3025">
                  <c:v>133181.8906207557</c:v>
                </c:pt>
                <c:pt idx="3026">
                  <c:v>133245.63209133651</c:v>
                </c:pt>
                <c:pt idx="3027">
                  <c:v>133309.36311309732</c:v>
                </c:pt>
                <c:pt idx="3028">
                  <c:v>133373.0836807212</c:v>
                </c:pt>
                <c:pt idx="3029">
                  <c:v>133436.7937889056</c:v>
                </c:pt>
                <c:pt idx="3030">
                  <c:v>133500.49343235992</c:v>
                </c:pt>
                <c:pt idx="3031">
                  <c:v>133564.18260580878</c:v>
                </c:pt>
                <c:pt idx="3032">
                  <c:v>133627.86130399257</c:v>
                </c:pt>
                <c:pt idx="3033">
                  <c:v>133691.52952166172</c:v>
                </c:pt>
                <c:pt idx="3034">
                  <c:v>133755.18725358436</c:v>
                </c:pt>
                <c:pt idx="3035">
                  <c:v>133818.83449454178</c:v>
                </c:pt>
                <c:pt idx="3036">
                  <c:v>133882.47123932707</c:v>
                </c:pt>
                <c:pt idx="3037">
                  <c:v>133946.09748274923</c:v>
                </c:pt>
                <c:pt idx="3038">
                  <c:v>134009.71321963042</c:v>
                </c:pt>
                <c:pt idx="3039">
                  <c:v>134073.31844480732</c:v>
                </c:pt>
                <c:pt idx="3040">
                  <c:v>134136.91315313012</c:v>
                </c:pt>
                <c:pt idx="3041">
                  <c:v>134200.49733946266</c:v>
                </c:pt>
                <c:pt idx="3042">
                  <c:v>134264.07099868223</c:v>
                </c:pt>
                <c:pt idx="3043">
                  <c:v>134327.63412568028</c:v>
                </c:pt>
                <c:pt idx="3044">
                  <c:v>134391.18671536192</c:v>
                </c:pt>
                <c:pt idx="3045">
                  <c:v>134454.72876264653</c:v>
                </c:pt>
                <c:pt idx="3046">
                  <c:v>134518.26026246679</c:v>
                </c:pt>
                <c:pt idx="3047">
                  <c:v>134581.78120976922</c:v>
                </c:pt>
                <c:pt idx="3048">
                  <c:v>134645.29159951324</c:v>
                </c:pt>
                <c:pt idx="3049">
                  <c:v>134708.79142667234</c:v>
                </c:pt>
                <c:pt idx="3050">
                  <c:v>134772.28068623412</c:v>
                </c:pt>
                <c:pt idx="3051">
                  <c:v>134835.75937320048</c:v>
                </c:pt>
                <c:pt idx="3052">
                  <c:v>134899.22748258419</c:v>
                </c:pt>
                <c:pt idx="3053">
                  <c:v>134962.68500941427</c:v>
                </c:pt>
                <c:pt idx="3054">
                  <c:v>135026.13194873225</c:v>
                </c:pt>
                <c:pt idx="3055">
                  <c:v>135089.56829559297</c:v>
                </c:pt>
                <c:pt idx="3056">
                  <c:v>135152.99404506505</c:v>
                </c:pt>
                <c:pt idx="3057">
                  <c:v>135216.40919223052</c:v>
                </c:pt>
                <c:pt idx="3058">
                  <c:v>135279.81373218444</c:v>
                </c:pt>
                <c:pt idx="3059">
                  <c:v>135343.20766003637</c:v>
                </c:pt>
                <c:pt idx="3060">
                  <c:v>135406.59097090914</c:v>
                </c:pt>
                <c:pt idx="3061">
                  <c:v>135469.9636599377</c:v>
                </c:pt>
                <c:pt idx="3062">
                  <c:v>135533.32572227091</c:v>
                </c:pt>
                <c:pt idx="3063">
                  <c:v>135596.67715307142</c:v>
                </c:pt>
                <c:pt idx="3064">
                  <c:v>135660.01794751539</c:v>
                </c:pt>
                <c:pt idx="3065">
                  <c:v>135723.34810079128</c:v>
                </c:pt>
                <c:pt idx="3066">
                  <c:v>135786.66760810197</c:v>
                </c:pt>
                <c:pt idx="3067">
                  <c:v>135849.9764646629</c:v>
                </c:pt>
                <c:pt idx="3068">
                  <c:v>135913.27466570295</c:v>
                </c:pt>
                <c:pt idx="3069">
                  <c:v>135976.56220646395</c:v>
                </c:pt>
                <c:pt idx="3070">
                  <c:v>136039.83908220113</c:v>
                </c:pt>
                <c:pt idx="3071">
                  <c:v>136103.10528818355</c:v>
                </c:pt>
                <c:pt idx="3072">
                  <c:v>136166.36081969249</c:v>
                </c:pt>
                <c:pt idx="3073">
                  <c:v>136229.60567202209</c:v>
                </c:pt>
                <c:pt idx="3074">
                  <c:v>136292.83984048077</c:v>
                </c:pt>
                <c:pt idx="3075">
                  <c:v>136356.06332038983</c:v>
                </c:pt>
                <c:pt idx="3076">
                  <c:v>136419.27610708246</c:v>
                </c:pt>
                <c:pt idx="3077">
                  <c:v>136482.47819590612</c:v>
                </c:pt>
                <c:pt idx="3078">
                  <c:v>136545.6695822211</c:v>
                </c:pt>
                <c:pt idx="3079">
                  <c:v>136608.85026139976</c:v>
                </c:pt>
                <c:pt idx="3080">
                  <c:v>136672.02022882894</c:v>
                </c:pt>
                <c:pt idx="3081">
                  <c:v>136735.17947990785</c:v>
                </c:pt>
                <c:pt idx="3082">
                  <c:v>136798.32801004793</c:v>
                </c:pt>
                <c:pt idx="3083">
                  <c:v>136861.46581467363</c:v>
                </c:pt>
                <c:pt idx="3084">
                  <c:v>136924.59288922438</c:v>
                </c:pt>
                <c:pt idx="3085">
                  <c:v>136987.70922914994</c:v>
                </c:pt>
                <c:pt idx="3086">
                  <c:v>137050.81482991343</c:v>
                </c:pt>
                <c:pt idx="3087">
                  <c:v>137113.90968699186</c:v>
                </c:pt>
                <c:pt idx="3088">
                  <c:v>137176.99379587505</c:v>
                </c:pt>
                <c:pt idx="3089">
                  <c:v>137240.06715206432</c:v>
                </c:pt>
                <c:pt idx="3090">
                  <c:v>137303.129751075</c:v>
                </c:pt>
                <c:pt idx="3091">
                  <c:v>137366.18158843339</c:v>
                </c:pt>
                <c:pt idx="3092">
                  <c:v>137429.22265968175</c:v>
                </c:pt>
                <c:pt idx="3093">
                  <c:v>137492.25296037176</c:v>
                </c:pt>
                <c:pt idx="3094">
                  <c:v>137555.2724860702</c:v>
                </c:pt>
                <c:pt idx="3095">
                  <c:v>137618.28123235441</c:v>
                </c:pt>
                <c:pt idx="3096">
                  <c:v>137681.27919481625</c:v>
                </c:pt>
                <c:pt idx="3097">
                  <c:v>137744.26636906018</c:v>
                </c:pt>
                <c:pt idx="3098">
                  <c:v>137807.242750701</c:v>
                </c:pt>
                <c:pt idx="3099">
                  <c:v>137870.20833536869</c:v>
                </c:pt>
                <c:pt idx="3100">
                  <c:v>137933.16311870443</c:v>
                </c:pt>
                <c:pt idx="3101">
                  <c:v>137996.1070963628</c:v>
                </c:pt>
                <c:pt idx="3102">
                  <c:v>138059.0402640104</c:v>
                </c:pt>
                <c:pt idx="3103">
                  <c:v>138121.96261732644</c:v>
                </c:pt>
                <c:pt idx="3104">
                  <c:v>138184.87415200216</c:v>
                </c:pt>
                <c:pt idx="3105">
                  <c:v>138247.77486374186</c:v>
                </c:pt>
                <c:pt idx="3106">
                  <c:v>138310.66474826279</c:v>
                </c:pt>
                <c:pt idx="3107">
                  <c:v>138373.54380129313</c:v>
                </c:pt>
                <c:pt idx="3108">
                  <c:v>138436.41201857501</c:v>
                </c:pt>
                <c:pt idx="3109">
                  <c:v>138499.26939586207</c:v>
                </c:pt>
                <c:pt idx="3110">
                  <c:v>138562.11592892068</c:v>
                </c:pt>
                <c:pt idx="3111">
                  <c:v>138624.95161352967</c:v>
                </c:pt>
                <c:pt idx="3112">
                  <c:v>138687.77644547934</c:v>
                </c:pt>
                <c:pt idx="3113">
                  <c:v>138750.59042057418</c:v>
                </c:pt>
                <c:pt idx="3114">
                  <c:v>138813.39353462867</c:v>
                </c:pt>
                <c:pt idx="3115">
                  <c:v>138876.18578347121</c:v>
                </c:pt>
                <c:pt idx="3116">
                  <c:v>138938.96716294147</c:v>
                </c:pt>
                <c:pt idx="3117">
                  <c:v>139001.73766889313</c:v>
                </c:pt>
                <c:pt idx="3118">
                  <c:v>139064.49729718949</c:v>
                </c:pt>
                <c:pt idx="3119">
                  <c:v>139127.24604370774</c:v>
                </c:pt>
                <c:pt idx="3120">
                  <c:v>139189.98390433693</c:v>
                </c:pt>
                <c:pt idx="3121">
                  <c:v>139252.71087497807</c:v>
                </c:pt>
                <c:pt idx="3122">
                  <c:v>139315.42695154488</c:v>
                </c:pt>
                <c:pt idx="3123">
                  <c:v>139378.1321299632</c:v>
                </c:pt>
                <c:pt idx="3124">
                  <c:v>139440.82640616904</c:v>
                </c:pt>
                <c:pt idx="3125">
                  <c:v>139503.50977611286</c:v>
                </c:pt>
                <c:pt idx="3126">
                  <c:v>139566.18223575744</c:v>
                </c:pt>
                <c:pt idx="3127">
                  <c:v>139628.84378107454</c:v>
                </c:pt>
                <c:pt idx="3128">
                  <c:v>139691.49440805134</c:v>
                </c:pt>
                <c:pt idx="3129">
                  <c:v>139754.13411268484</c:v>
                </c:pt>
                <c:pt idx="3130">
                  <c:v>139816.76289098596</c:v>
                </c:pt>
                <c:pt idx="3131">
                  <c:v>139879.38073897531</c:v>
                </c:pt>
                <c:pt idx="3132">
                  <c:v>139941.98765268683</c:v>
                </c:pt>
                <c:pt idx="3133">
                  <c:v>140004.58362816641</c:v>
                </c:pt>
                <c:pt idx="3134">
                  <c:v>140067.16866147128</c:v>
                </c:pt>
                <c:pt idx="3135">
                  <c:v>140129.74274867153</c:v>
                </c:pt>
                <c:pt idx="3136">
                  <c:v>140192.30588584798</c:v>
                </c:pt>
                <c:pt idx="3137">
                  <c:v>140254.85806909276</c:v>
                </c:pt>
                <c:pt idx="3138">
                  <c:v>140317.39929451284</c:v>
                </c:pt>
                <c:pt idx="3139">
                  <c:v>140379.92955822396</c:v>
                </c:pt>
                <c:pt idx="3140">
                  <c:v>140442.44885635487</c:v>
                </c:pt>
                <c:pt idx="3141">
                  <c:v>140504.95718504544</c:v>
                </c:pt>
                <c:pt idx="3142">
                  <c:v>140567.4545404485</c:v>
                </c:pt>
                <c:pt idx="3143">
                  <c:v>140629.94091872874</c:v>
                </c:pt>
                <c:pt idx="3144">
                  <c:v>140692.41631605959</c:v>
                </c:pt>
                <c:pt idx="3145">
                  <c:v>140754.88072863009</c:v>
                </c:pt>
                <c:pt idx="3146">
                  <c:v>140817.33415263894</c:v>
                </c:pt>
                <c:pt idx="3147">
                  <c:v>140879.7765842966</c:v>
                </c:pt>
                <c:pt idx="3148">
                  <c:v>140942.20801982508</c:v>
                </c:pt>
                <c:pt idx="3149">
                  <c:v>141004.62845545856</c:v>
                </c:pt>
                <c:pt idx="3150">
                  <c:v>141067.03788744356</c:v>
                </c:pt>
                <c:pt idx="3151">
                  <c:v>141129.43631203522</c:v>
                </c:pt>
                <c:pt idx="3152">
                  <c:v>141191.8237255039</c:v>
                </c:pt>
                <c:pt idx="3153">
                  <c:v>141254.20012412971</c:v>
                </c:pt>
                <c:pt idx="3154">
                  <c:v>141316.5655042037</c:v>
                </c:pt>
                <c:pt idx="3155">
                  <c:v>141378.91986202932</c:v>
                </c:pt>
                <c:pt idx="3156">
                  <c:v>141441.26319392209</c:v>
                </c:pt>
                <c:pt idx="3157">
                  <c:v>141503.59549620745</c:v>
                </c:pt>
                <c:pt idx="3158">
                  <c:v>141565.91676522375</c:v>
                </c:pt>
                <c:pt idx="3159">
                  <c:v>141628.2269973199</c:v>
                </c:pt>
                <c:pt idx="3160">
                  <c:v>141690.52618885678</c:v>
                </c:pt>
                <c:pt idx="3161">
                  <c:v>141752.8143362056</c:v>
                </c:pt>
                <c:pt idx="3162">
                  <c:v>141815.09143575095</c:v>
                </c:pt>
                <c:pt idx="3163">
                  <c:v>141877.35748388685</c:v>
                </c:pt>
                <c:pt idx="3164">
                  <c:v>141939.61247701949</c:v>
                </c:pt>
                <c:pt idx="3165">
                  <c:v>142001.85641156664</c:v>
                </c:pt>
                <c:pt idx="3166">
                  <c:v>142064.08928395677</c:v>
                </c:pt>
                <c:pt idx="3167">
                  <c:v>142126.31109062946</c:v>
                </c:pt>
                <c:pt idx="3168">
                  <c:v>142188.52182803774</c:v>
                </c:pt>
                <c:pt idx="3169">
                  <c:v>142250.72149264251</c:v>
                </c:pt>
                <c:pt idx="3170">
                  <c:v>142312.91008091738</c:v>
                </c:pt>
                <c:pt idx="3171">
                  <c:v>142375.08758934904</c:v>
                </c:pt>
                <c:pt idx="3172">
                  <c:v>142437.25401443272</c:v>
                </c:pt>
                <c:pt idx="3173">
                  <c:v>142499.4093526752</c:v>
                </c:pt>
                <c:pt idx="3174">
                  <c:v>142561.5536005965</c:v>
                </c:pt>
                <c:pt idx="3175">
                  <c:v>142623.68675472634</c:v>
                </c:pt>
                <c:pt idx="3176">
                  <c:v>142685.80881160355</c:v>
                </c:pt>
                <c:pt idx="3177">
                  <c:v>142747.91976778294</c:v>
                </c:pt>
                <c:pt idx="3178">
                  <c:v>142810.0196198255</c:v>
                </c:pt>
                <c:pt idx="3179">
                  <c:v>142872.10836430601</c:v>
                </c:pt>
                <c:pt idx="3180">
                  <c:v>142934.18599781001</c:v>
                </c:pt>
                <c:pt idx="3181">
                  <c:v>142996.25251693389</c:v>
                </c:pt>
                <c:pt idx="3182">
                  <c:v>143058.30791828397</c:v>
                </c:pt>
                <c:pt idx="3183">
                  <c:v>143120.35219847923</c:v>
                </c:pt>
                <c:pt idx="3184">
                  <c:v>143182.38535414872</c:v>
                </c:pt>
                <c:pt idx="3185">
                  <c:v>143244.40738193342</c:v>
                </c:pt>
                <c:pt idx="3186">
                  <c:v>143306.41827848367</c:v>
                </c:pt>
                <c:pt idx="3187">
                  <c:v>143368.41804046152</c:v>
                </c:pt>
                <c:pt idx="3188">
                  <c:v>143430.40666454009</c:v>
                </c:pt>
                <c:pt idx="3189">
                  <c:v>143492.38414740402</c:v>
                </c:pt>
                <c:pt idx="3190">
                  <c:v>143554.35048574753</c:v>
                </c:pt>
                <c:pt idx="3191">
                  <c:v>143616.30567627633</c:v>
                </c:pt>
                <c:pt idx="3192">
                  <c:v>143678.24971570703</c:v>
                </c:pt>
                <c:pt idx="3193">
                  <c:v>143740.18260076712</c:v>
                </c:pt>
                <c:pt idx="3194">
                  <c:v>143802.10432819391</c:v>
                </c:pt>
                <c:pt idx="3195">
                  <c:v>143864.01489473783</c:v>
                </c:pt>
                <c:pt idx="3196">
                  <c:v>143925.91429715697</c:v>
                </c:pt>
                <c:pt idx="3197">
                  <c:v>143987.80253222326</c:v>
                </c:pt>
                <c:pt idx="3198">
                  <c:v>144049.679596717</c:v>
                </c:pt>
                <c:pt idx="3199">
                  <c:v>144111.54548743</c:v>
                </c:pt>
                <c:pt idx="3200">
                  <c:v>144173.40020116605</c:v>
                </c:pt>
                <c:pt idx="3201">
                  <c:v>144235.24373473748</c:v>
                </c:pt>
                <c:pt idx="3202">
                  <c:v>144297.07608496849</c:v>
                </c:pt>
                <c:pt idx="3203">
                  <c:v>144358.89724869339</c:v>
                </c:pt>
                <c:pt idx="3204">
                  <c:v>144420.70722275754</c:v>
                </c:pt>
                <c:pt idx="3205">
                  <c:v>144482.50600401746</c:v>
                </c:pt>
                <c:pt idx="3206">
                  <c:v>144544.2935893395</c:v>
                </c:pt>
                <c:pt idx="3207">
                  <c:v>144606.06997560037</c:v>
                </c:pt>
                <c:pt idx="3208">
                  <c:v>144667.83515968689</c:v>
                </c:pt>
                <c:pt idx="3209">
                  <c:v>144729.5891384994</c:v>
                </c:pt>
                <c:pt idx="3210">
                  <c:v>144791.3319089452</c:v>
                </c:pt>
                <c:pt idx="3211">
                  <c:v>144853.06346794282</c:v>
                </c:pt>
                <c:pt idx="3212">
                  <c:v>144914.78381242356</c:v>
                </c:pt>
                <c:pt idx="3213">
                  <c:v>144976.4929393272</c:v>
                </c:pt>
                <c:pt idx="3214">
                  <c:v>145038.1908456033</c:v>
                </c:pt>
                <c:pt idx="3215">
                  <c:v>145099.87752821416</c:v>
                </c:pt>
                <c:pt idx="3216">
                  <c:v>145161.55298413069</c:v>
                </c:pt>
                <c:pt idx="3217">
                  <c:v>145223.21721033528</c:v>
                </c:pt>
                <c:pt idx="3218">
                  <c:v>145284.87020381956</c:v>
                </c:pt>
                <c:pt idx="3219">
                  <c:v>145346.51196158738</c:v>
                </c:pt>
                <c:pt idx="3220">
                  <c:v>145408.1424806508</c:v>
                </c:pt>
                <c:pt idx="3221">
                  <c:v>145469.76175803345</c:v>
                </c:pt>
                <c:pt idx="3222">
                  <c:v>145531.36979076933</c:v>
                </c:pt>
                <c:pt idx="3223">
                  <c:v>145592.9665759021</c:v>
                </c:pt>
                <c:pt idx="3224">
                  <c:v>145654.55211048716</c:v>
                </c:pt>
                <c:pt idx="3225">
                  <c:v>145716.12639158734</c:v>
                </c:pt>
                <c:pt idx="3226">
                  <c:v>145777.68941627865</c:v>
                </c:pt>
                <c:pt idx="3227">
                  <c:v>145839.24118164636</c:v>
                </c:pt>
                <c:pt idx="3228">
                  <c:v>145900.78168478474</c:v>
                </c:pt>
                <c:pt idx="3229">
                  <c:v>145962.31092280004</c:v>
                </c:pt>
                <c:pt idx="3230">
                  <c:v>146023.82889280823</c:v>
                </c:pt>
                <c:pt idx="3231">
                  <c:v>146085.33559193515</c:v>
                </c:pt>
                <c:pt idx="3232">
                  <c:v>146146.83101731574</c:v>
                </c:pt>
                <c:pt idx="3233">
                  <c:v>146208.31516609763</c:v>
                </c:pt>
                <c:pt idx="3234">
                  <c:v>146269.78803543653</c:v>
                </c:pt>
                <c:pt idx="3235">
                  <c:v>146331.24962249881</c:v>
                </c:pt>
                <c:pt idx="3236">
                  <c:v>146392.69992446125</c:v>
                </c:pt>
                <c:pt idx="3237">
                  <c:v>146454.13893851053</c:v>
                </c:pt>
                <c:pt idx="3238">
                  <c:v>146515.56666184301</c:v>
                </c:pt>
                <c:pt idx="3239">
                  <c:v>146576.98309166482</c:v>
                </c:pt>
                <c:pt idx="3240">
                  <c:v>146638.38822519337</c:v>
                </c:pt>
                <c:pt idx="3241">
                  <c:v>146699.7820596555</c:v>
                </c:pt>
                <c:pt idx="3242">
                  <c:v>146761.16459228768</c:v>
                </c:pt>
                <c:pt idx="3243">
                  <c:v>146822.53582033599</c:v>
                </c:pt>
                <c:pt idx="3244">
                  <c:v>146883.89574105831</c:v>
                </c:pt>
                <c:pt idx="3245">
                  <c:v>146945.24435172032</c:v>
                </c:pt>
                <c:pt idx="3246">
                  <c:v>147006.58164959896</c:v>
                </c:pt>
                <c:pt idx="3247">
                  <c:v>147067.90763198063</c:v>
                </c:pt>
                <c:pt idx="3248">
                  <c:v>147129.22229616062</c:v>
                </c:pt>
                <c:pt idx="3249">
                  <c:v>147190.52563944692</c:v>
                </c:pt>
                <c:pt idx="3250">
                  <c:v>147251.81765915398</c:v>
                </c:pt>
                <c:pt idx="3251">
                  <c:v>147313.09835260847</c:v>
                </c:pt>
                <c:pt idx="3252">
                  <c:v>147374.3677171458</c:v>
                </c:pt>
                <c:pt idx="3253">
                  <c:v>147435.62575011209</c:v>
                </c:pt>
                <c:pt idx="3254">
                  <c:v>147496.87244886131</c:v>
                </c:pt>
                <c:pt idx="3255">
                  <c:v>147558.10781076085</c:v>
                </c:pt>
                <c:pt idx="3256">
                  <c:v>147619.33183318321</c:v>
                </c:pt>
                <c:pt idx="3257">
                  <c:v>147680.54451351418</c:v>
                </c:pt>
                <c:pt idx="3258">
                  <c:v>147741.74584914808</c:v>
                </c:pt>
                <c:pt idx="3259">
                  <c:v>147802.93583748912</c:v>
                </c:pt>
                <c:pt idx="3260">
                  <c:v>147864.11447595034</c:v>
                </c:pt>
                <c:pt idx="3261">
                  <c:v>147925.28176195582</c:v>
                </c:pt>
                <c:pt idx="3262">
                  <c:v>147986.43769293785</c:v>
                </c:pt>
                <c:pt idx="3263">
                  <c:v>148047.58226633986</c:v>
                </c:pt>
                <c:pt idx="3264">
                  <c:v>148108.71547961544</c:v>
                </c:pt>
                <c:pt idx="3265">
                  <c:v>148169.83733022338</c:v>
                </c:pt>
                <c:pt idx="3266">
                  <c:v>148230.94781563865</c:v>
                </c:pt>
                <c:pt idx="3267">
                  <c:v>148292.04693334005</c:v>
                </c:pt>
                <c:pt idx="3268">
                  <c:v>148353.13468081964</c:v>
                </c:pt>
                <c:pt idx="3269">
                  <c:v>148414.21105557791</c:v>
                </c:pt>
                <c:pt idx="3270">
                  <c:v>148475.27605512337</c:v>
                </c:pt>
                <c:pt idx="3271">
                  <c:v>148536.32967697686</c:v>
                </c:pt>
                <c:pt idx="3272">
                  <c:v>148597.37191866685</c:v>
                </c:pt>
                <c:pt idx="3273">
                  <c:v>148658.40277773078</c:v>
                </c:pt>
                <c:pt idx="3274">
                  <c:v>148719.42225171829</c:v>
                </c:pt>
                <c:pt idx="3275">
                  <c:v>148780.43033818505</c:v>
                </c:pt>
                <c:pt idx="3276">
                  <c:v>148841.42703469898</c:v>
                </c:pt>
                <c:pt idx="3277">
                  <c:v>148902.41233883551</c:v>
                </c:pt>
                <c:pt idx="3278">
                  <c:v>148963.38624818085</c:v>
                </c:pt>
                <c:pt idx="3279">
                  <c:v>149024.34876032884</c:v>
                </c:pt>
                <c:pt idx="3280">
                  <c:v>149085.29987288581</c:v>
                </c:pt>
                <c:pt idx="3281">
                  <c:v>149146.23958346347</c:v>
                </c:pt>
                <c:pt idx="3282">
                  <c:v>149207.16788968668</c:v>
                </c:pt>
                <c:pt idx="3283">
                  <c:v>149268.0847891866</c:v>
                </c:pt>
                <c:pt idx="3284">
                  <c:v>149328.99027960579</c:v>
                </c:pt>
                <c:pt idx="3285">
                  <c:v>149389.88435859536</c:v>
                </c:pt>
                <c:pt idx="3286">
                  <c:v>149450.76702381481</c:v>
                </c:pt>
                <c:pt idx="3287">
                  <c:v>149511.63827293468</c:v>
                </c:pt>
                <c:pt idx="3288">
                  <c:v>149572.49810363346</c:v>
                </c:pt>
                <c:pt idx="3289">
                  <c:v>149633.34651359951</c:v>
                </c:pt>
                <c:pt idx="3290">
                  <c:v>149694.18350053011</c:v>
                </c:pt>
                <c:pt idx="3291">
                  <c:v>149755.00906213163</c:v>
                </c:pt>
                <c:pt idx="3292">
                  <c:v>149815.82319612036</c:v>
                </c:pt>
                <c:pt idx="3293">
                  <c:v>149876.62590022001</c:v>
                </c:pt>
                <c:pt idx="3294">
                  <c:v>149937.41717216661</c:v>
                </c:pt>
                <c:pt idx="3295">
                  <c:v>149998.19700970218</c:v>
                </c:pt>
                <c:pt idx="3296">
                  <c:v>150058.96541057911</c:v>
                </c:pt>
                <c:pt idx="3297">
                  <c:v>150119.7223725591</c:v>
                </c:pt>
                <c:pt idx="3298">
                  <c:v>150180.46789341347</c:v>
                </c:pt>
                <c:pt idx="3299">
                  <c:v>150241.2019709209</c:v>
                </c:pt>
                <c:pt idx="3300">
                  <c:v>150301.92460287173</c:v>
                </c:pt>
                <c:pt idx="3301">
                  <c:v>150362.63578706156</c:v>
                </c:pt>
                <c:pt idx="3302">
                  <c:v>150423.33552129925</c:v>
                </c:pt>
                <c:pt idx="3303">
                  <c:v>150484.02380340002</c:v>
                </c:pt>
                <c:pt idx="3304">
                  <c:v>150544.70063118843</c:v>
                </c:pt>
                <c:pt idx="3305">
                  <c:v>150605.36600249968</c:v>
                </c:pt>
                <c:pt idx="3306">
                  <c:v>150666.01991517542</c:v>
                </c:pt>
                <c:pt idx="3307">
                  <c:v>150726.66236706809</c:v>
                </c:pt>
                <c:pt idx="3308">
                  <c:v>150787.29335603828</c:v>
                </c:pt>
                <c:pt idx="3309">
                  <c:v>150847.91287995674</c:v>
                </c:pt>
                <c:pt idx="3310">
                  <c:v>150908.52093670121</c:v>
                </c:pt>
                <c:pt idx="3311">
                  <c:v>150969.11752415961</c:v>
                </c:pt>
                <c:pt idx="3312">
                  <c:v>151029.70264022867</c:v>
                </c:pt>
                <c:pt idx="3313">
                  <c:v>151090.27628281357</c:v>
                </c:pt>
                <c:pt idx="3314">
                  <c:v>151150.83844982949</c:v>
                </c:pt>
                <c:pt idx="3315">
                  <c:v>151211.38913919826</c:v>
                </c:pt>
                <c:pt idx="3316">
                  <c:v>151271.92834885113</c:v>
                </c:pt>
                <c:pt idx="3317">
                  <c:v>151332.45607673147</c:v>
                </c:pt>
                <c:pt idx="3318">
                  <c:v>151392.9723207881</c:v>
                </c:pt>
                <c:pt idx="3319">
                  <c:v>151453.4770789785</c:v>
                </c:pt>
                <c:pt idx="3320">
                  <c:v>151513.97034927018</c:v>
                </c:pt>
                <c:pt idx="3321">
                  <c:v>151574.45212963916</c:v>
                </c:pt>
                <c:pt idx="3322">
                  <c:v>151634.92241806988</c:v>
                </c:pt>
                <c:pt idx="3323">
                  <c:v>151695.38121255641</c:v>
                </c:pt>
                <c:pt idx="3324">
                  <c:v>151755.82851110052</c:v>
                </c:pt>
                <c:pt idx="3325">
                  <c:v>151816.26431171224</c:v>
                </c:pt>
                <c:pt idx="3326">
                  <c:v>151876.68861241342</c:v>
                </c:pt>
                <c:pt idx="3327">
                  <c:v>151937.10141122973</c:v>
                </c:pt>
                <c:pt idx="3328">
                  <c:v>151997.50270619913</c:v>
                </c:pt>
                <c:pt idx="3329">
                  <c:v>152057.89249536771</c:v>
                </c:pt>
                <c:pt idx="3330">
                  <c:v>152118.27077678847</c:v>
                </c:pt>
                <c:pt idx="3331">
                  <c:v>152178.63754852535</c:v>
                </c:pt>
                <c:pt idx="3332">
                  <c:v>152238.99280864873</c:v>
                </c:pt>
                <c:pt idx="3333">
                  <c:v>152299.33655523855</c:v>
                </c:pt>
                <c:pt idx="3334">
                  <c:v>152359.66878638419</c:v>
                </c:pt>
                <c:pt idx="3335">
                  <c:v>152419.98950018265</c:v>
                </c:pt>
                <c:pt idx="3336">
                  <c:v>152480.29869473833</c:v>
                </c:pt>
                <c:pt idx="3337">
                  <c:v>152540.59636816688</c:v>
                </c:pt>
                <c:pt idx="3338">
                  <c:v>152600.88251859022</c:v>
                </c:pt>
                <c:pt idx="3339">
                  <c:v>152661.1571441399</c:v>
                </c:pt>
                <c:pt idx="3340">
                  <c:v>152721.42024295536</c:v>
                </c:pt>
                <c:pt idx="3341">
                  <c:v>152781.67181318445</c:v>
                </c:pt>
                <c:pt idx="3342">
                  <c:v>152841.91185298431</c:v>
                </c:pt>
                <c:pt idx="3343">
                  <c:v>152902.14036052016</c:v>
                </c:pt>
                <c:pt idx="3344">
                  <c:v>152962.35733396478</c:v>
                </c:pt>
                <c:pt idx="3345">
                  <c:v>153022.56277150076</c:v>
                </c:pt>
                <c:pt idx="3346">
                  <c:v>153082.75667131756</c:v>
                </c:pt>
                <c:pt idx="3347">
                  <c:v>153142.93903161492</c:v>
                </c:pt>
                <c:pt idx="3348">
                  <c:v>153203.1098505985</c:v>
                </c:pt>
                <c:pt idx="3349">
                  <c:v>153263.26912648542</c:v>
                </c:pt>
                <c:pt idx="3350">
                  <c:v>153323.41685749864</c:v>
                </c:pt>
                <c:pt idx="3351">
                  <c:v>153383.55304186975</c:v>
                </c:pt>
                <c:pt idx="3352">
                  <c:v>153443.67767784034</c:v>
                </c:pt>
                <c:pt idx="3353">
                  <c:v>153503.79076365783</c:v>
                </c:pt>
                <c:pt idx="3354">
                  <c:v>153563.89229757982</c:v>
                </c:pt>
                <c:pt idx="3355">
                  <c:v>153623.98227787277</c:v>
                </c:pt>
                <c:pt idx="3356">
                  <c:v>153684.06070280864</c:v>
                </c:pt>
                <c:pt idx="3357">
                  <c:v>153744.12757066981</c:v>
                </c:pt>
                <c:pt idx="3358">
                  <c:v>153804.18287974584</c:v>
                </c:pt>
                <c:pt idx="3359">
                  <c:v>153864.22662833612</c:v>
                </c:pt>
                <c:pt idx="3360">
                  <c:v>153924.25881474538</c:v>
                </c:pt>
                <c:pt idx="3361">
                  <c:v>153984.27943729085</c:v>
                </c:pt>
                <c:pt idx="3362">
                  <c:v>154044.28849429276</c:v>
                </c:pt>
                <c:pt idx="3363">
                  <c:v>154104.28598408343</c:v>
                </c:pt>
                <c:pt idx="3364">
                  <c:v>154164.27190500192</c:v>
                </c:pt>
                <c:pt idx="3365">
                  <c:v>154224.24625539492</c:v>
                </c:pt>
                <c:pt idx="3366">
                  <c:v>154284.20903361944</c:v>
                </c:pt>
                <c:pt idx="3367">
                  <c:v>154344.16023803674</c:v>
                </c:pt>
                <c:pt idx="3368">
                  <c:v>154404.09986702062</c:v>
                </c:pt>
                <c:pt idx="3369">
                  <c:v>154464.02791894911</c:v>
                </c:pt>
                <c:pt idx="3370">
                  <c:v>154523.94439221104</c:v>
                </c:pt>
                <c:pt idx="3371">
                  <c:v>154583.84928520164</c:v>
                </c:pt>
                <c:pt idx="3372">
                  <c:v>154643.74259632529</c:v>
                </c:pt>
                <c:pt idx="3373">
                  <c:v>154703.62432399389</c:v>
                </c:pt>
                <c:pt idx="3374">
                  <c:v>154763.49446662696</c:v>
                </c:pt>
                <c:pt idx="3375">
                  <c:v>154823.35302265239</c:v>
                </c:pt>
                <c:pt idx="3376">
                  <c:v>154883.19999050602</c:v>
                </c:pt>
                <c:pt idx="3377">
                  <c:v>154943.03536863241</c:v>
                </c:pt>
                <c:pt idx="3378">
                  <c:v>155002.85915548285</c:v>
                </c:pt>
                <c:pt idx="3379">
                  <c:v>155062.67134951774</c:v>
                </c:pt>
                <c:pt idx="3380">
                  <c:v>155122.47194920358</c:v>
                </c:pt>
                <c:pt idx="3381">
                  <c:v>155182.26095301699</c:v>
                </c:pt>
                <c:pt idx="3382">
                  <c:v>155242.03835944133</c:v>
                </c:pt>
                <c:pt idx="3383">
                  <c:v>155301.80416696833</c:v>
                </c:pt>
                <c:pt idx="3384">
                  <c:v>155361.5583740969</c:v>
                </c:pt>
                <c:pt idx="3385">
                  <c:v>155421.30097933422</c:v>
                </c:pt>
                <c:pt idx="3386">
                  <c:v>155481.03198119559</c:v>
                </c:pt>
                <c:pt idx="3387">
                  <c:v>155540.7513782036</c:v>
                </c:pt>
                <c:pt idx="3388">
                  <c:v>155600.45916888921</c:v>
                </c:pt>
                <c:pt idx="3389">
                  <c:v>155660.15535179083</c:v>
                </c:pt>
                <c:pt idx="3390">
                  <c:v>155719.83992545525</c:v>
                </c:pt>
                <c:pt idx="3391">
                  <c:v>155779.51288843615</c:v>
                </c:pt>
                <c:pt idx="3392">
                  <c:v>155839.17423929498</c:v>
                </c:pt>
                <c:pt idx="3393">
                  <c:v>155898.82397660226</c:v>
                </c:pt>
                <c:pt idx="3394">
                  <c:v>155958.46209893437</c:v>
                </c:pt>
                <c:pt idx="3395">
                  <c:v>156018.08860487776</c:v>
                </c:pt>
                <c:pt idx="3396">
                  <c:v>156077.70349302425</c:v>
                </c:pt>
                <c:pt idx="3397">
                  <c:v>156137.30676197453</c:v>
                </c:pt>
                <c:pt idx="3398">
                  <c:v>156196.89841033737</c:v>
                </c:pt>
                <c:pt idx="3399">
                  <c:v>156256.47843672827</c:v>
                </c:pt>
                <c:pt idx="3400">
                  <c:v>156316.04683977159</c:v>
                </c:pt>
                <c:pt idx="3401">
                  <c:v>156375.60361809665</c:v>
                </c:pt>
                <c:pt idx="3402">
                  <c:v>156435.14877034441</c:v>
                </c:pt>
                <c:pt idx="3403">
                  <c:v>156494.68229516115</c:v>
                </c:pt>
                <c:pt idx="3404">
                  <c:v>156554.20419119936</c:v>
                </c:pt>
                <c:pt idx="3405">
                  <c:v>156613.71445712267</c:v>
                </c:pt>
                <c:pt idx="3406">
                  <c:v>156673.21309159987</c:v>
                </c:pt>
                <c:pt idx="3407">
                  <c:v>156732.70009330742</c:v>
                </c:pt>
                <c:pt idx="3408">
                  <c:v>156792.17546093004</c:v>
                </c:pt>
                <c:pt idx="3409">
                  <c:v>156851.63919315988</c:v>
                </c:pt>
                <c:pt idx="3410">
                  <c:v>156911.09128869657</c:v>
                </c:pt>
                <c:pt idx="3411">
                  <c:v>156970.53174624735</c:v>
                </c:pt>
                <c:pt idx="3412">
                  <c:v>157029.96056452629</c:v>
                </c:pt>
                <c:pt idx="3413">
                  <c:v>157089.37774225554</c:v>
                </c:pt>
                <c:pt idx="3414">
                  <c:v>157148.78327816585</c:v>
                </c:pt>
                <c:pt idx="3415">
                  <c:v>157208.17717099198</c:v>
                </c:pt>
                <c:pt idx="3416">
                  <c:v>157267.55941948097</c:v>
                </c:pt>
                <c:pt idx="3417">
                  <c:v>157326.93002238421</c:v>
                </c:pt>
                <c:pt idx="3418">
                  <c:v>157386.28897845995</c:v>
                </c:pt>
                <c:pt idx="3419">
                  <c:v>157445.63628647599</c:v>
                </c:pt>
                <c:pt idx="3420">
                  <c:v>157504.97194520652</c:v>
                </c:pt>
                <c:pt idx="3421">
                  <c:v>157564.29595343251</c:v>
                </c:pt>
                <c:pt idx="3422">
                  <c:v>157623.60830994399</c:v>
                </c:pt>
                <c:pt idx="3423">
                  <c:v>157682.90901353664</c:v>
                </c:pt>
                <c:pt idx="3424">
                  <c:v>157742.19806301527</c:v>
                </c:pt>
                <c:pt idx="3425">
                  <c:v>157801.4754571899</c:v>
                </c:pt>
                <c:pt idx="3426">
                  <c:v>157860.74119487949</c:v>
                </c:pt>
                <c:pt idx="3427">
                  <c:v>157919.99527490934</c:v>
                </c:pt>
                <c:pt idx="3428">
                  <c:v>157979.23769611289</c:v>
                </c:pt>
                <c:pt idx="3429">
                  <c:v>158038.46845733098</c:v>
                </c:pt>
                <c:pt idx="3430">
                  <c:v>158097.68755741112</c:v>
                </c:pt>
                <c:pt idx="3431">
                  <c:v>158156.89499520694</c:v>
                </c:pt>
                <c:pt idx="3432">
                  <c:v>158216.09076958313</c:v>
                </c:pt>
                <c:pt idx="3433">
                  <c:v>158275.27487940722</c:v>
                </c:pt>
                <c:pt idx="3434">
                  <c:v>158334.44732355641</c:v>
                </c:pt>
                <c:pt idx="3435">
                  <c:v>158393.60810091504</c:v>
                </c:pt>
                <c:pt idx="3436">
                  <c:v>158452.75721037338</c:v>
                </c:pt>
                <c:pt idx="3437">
                  <c:v>158511.89465083042</c:v>
                </c:pt>
                <c:pt idx="3438">
                  <c:v>158571.02042119124</c:v>
                </c:pt>
                <c:pt idx="3439">
                  <c:v>158630.13452036979</c:v>
                </c:pt>
                <c:pt idx="3440">
                  <c:v>158689.23694728399</c:v>
                </c:pt>
                <c:pt idx="3441">
                  <c:v>158748.3277008624</c:v>
                </c:pt>
                <c:pt idx="3442">
                  <c:v>158807.40678003806</c:v>
                </c:pt>
                <c:pt idx="3443">
                  <c:v>158866.47418375232</c:v>
                </c:pt>
                <c:pt idx="3444">
                  <c:v>158925.52991095555</c:v>
                </c:pt>
                <c:pt idx="3445">
                  <c:v>158984.57396059998</c:v>
                </c:pt>
                <c:pt idx="3446">
                  <c:v>159043.60633165075</c:v>
                </c:pt>
                <c:pt idx="3447">
                  <c:v>159102.62702307641</c:v>
                </c:pt>
                <c:pt idx="3448">
                  <c:v>159161.63603385407</c:v>
                </c:pt>
                <c:pt idx="3449">
                  <c:v>159220.6333629665</c:v>
                </c:pt>
                <c:pt idx="3450">
                  <c:v>159279.61900940593</c:v>
                </c:pt>
                <c:pt idx="3451">
                  <c:v>159338.59297216957</c:v>
                </c:pt>
                <c:pt idx="3452">
                  <c:v>159397.55525026156</c:v>
                </c:pt>
                <c:pt idx="3453">
                  <c:v>159456.50584269533</c:v>
                </c:pt>
                <c:pt idx="3454">
                  <c:v>159515.44474848776</c:v>
                </c:pt>
                <c:pt idx="3455">
                  <c:v>159574.37196666631</c:v>
                </c:pt>
                <c:pt idx="3456">
                  <c:v>159633.28749626261</c:v>
                </c:pt>
                <c:pt idx="3457">
                  <c:v>159692.19133631745</c:v>
                </c:pt>
                <c:pt idx="3458">
                  <c:v>159751.08348587618</c:v>
                </c:pt>
                <c:pt idx="3459">
                  <c:v>159809.96394399399</c:v>
                </c:pt>
                <c:pt idx="3460">
                  <c:v>159868.8327097297</c:v>
                </c:pt>
                <c:pt idx="3461">
                  <c:v>159927.68978215198</c:v>
                </c:pt>
                <c:pt idx="3462">
                  <c:v>159986.53516033461</c:v>
                </c:pt>
                <c:pt idx="3463">
                  <c:v>160045.36884335848</c:v>
                </c:pt>
                <c:pt idx="3464">
                  <c:v>160104.19083031334</c:v>
                </c:pt>
                <c:pt idx="3465">
                  <c:v>160163.00112029194</c:v>
                </c:pt>
                <c:pt idx="3466">
                  <c:v>160221.79971239768</c:v>
                </c:pt>
                <c:pt idx="3467">
                  <c:v>160280.58660573771</c:v>
                </c:pt>
                <c:pt idx="3468">
                  <c:v>160339.36179942949</c:v>
                </c:pt>
                <c:pt idx="3469">
                  <c:v>160398.12529259388</c:v>
                </c:pt>
                <c:pt idx="3470">
                  <c:v>160456.87708435868</c:v>
                </c:pt>
                <c:pt idx="3471">
                  <c:v>160515.61717386279</c:v>
                </c:pt>
                <c:pt idx="3472">
                  <c:v>160574.34556024676</c:v>
                </c:pt>
                <c:pt idx="3473">
                  <c:v>160633.0622426607</c:v>
                </c:pt>
                <c:pt idx="3474">
                  <c:v>160691.76722026002</c:v>
                </c:pt>
                <c:pt idx="3475">
                  <c:v>160750.46049220837</c:v>
                </c:pt>
                <c:pt idx="3476">
                  <c:v>160809.14205767523</c:v>
                </c:pt>
                <c:pt idx="3477">
                  <c:v>160867.81191583612</c:v>
                </c:pt>
                <c:pt idx="3478">
                  <c:v>160926.47006587498</c:v>
                </c:pt>
                <c:pt idx="3479">
                  <c:v>160985.11650698163</c:v>
                </c:pt>
                <c:pt idx="3480">
                  <c:v>161043.75123835218</c:v>
                </c:pt>
                <c:pt idx="3481">
                  <c:v>161102.37425918994</c:v>
                </c:pt>
                <c:pt idx="3482">
                  <c:v>161160.9855687035</c:v>
                </c:pt>
                <c:pt idx="3483">
                  <c:v>161219.58516611159</c:v>
                </c:pt>
                <c:pt idx="3484">
                  <c:v>161278.17305063427</c:v>
                </c:pt>
                <c:pt idx="3485">
                  <c:v>161336.74922150379</c:v>
                </c:pt>
                <c:pt idx="3486">
                  <c:v>161395.31367795559</c:v>
                </c:pt>
                <c:pt idx="3487">
                  <c:v>161453.86641923105</c:v>
                </c:pt>
                <c:pt idx="3488">
                  <c:v>161512.40744458148</c:v>
                </c:pt>
                <c:pt idx="3489">
                  <c:v>161570.93675326271</c:v>
                </c:pt>
                <c:pt idx="3490">
                  <c:v>161629.45434453708</c:v>
                </c:pt>
                <c:pt idx="3491">
                  <c:v>161687.96021767324</c:v>
                </c:pt>
                <c:pt idx="3492">
                  <c:v>161746.45437194701</c:v>
                </c:pt>
                <c:pt idx="3493">
                  <c:v>161804.9368066421</c:v>
                </c:pt>
                <c:pt idx="3494">
                  <c:v>161863.40752104536</c:v>
                </c:pt>
                <c:pt idx="3495">
                  <c:v>161921.86651445305</c:v>
                </c:pt>
                <c:pt idx="3496">
                  <c:v>161980.31378616657</c:v>
                </c:pt>
                <c:pt idx="3497">
                  <c:v>162038.74933549491</c:v>
                </c:pt>
                <c:pt idx="3498">
                  <c:v>162097.17316175197</c:v>
                </c:pt>
                <c:pt idx="3499">
                  <c:v>162155.58526425948</c:v>
                </c:pt>
                <c:pt idx="3500">
                  <c:v>162213.98564234524</c:v>
                </c:pt>
                <c:pt idx="3501">
                  <c:v>162272.37429534263</c:v>
                </c:pt>
                <c:pt idx="3502">
                  <c:v>162330.75122259272</c:v>
                </c:pt>
                <c:pt idx="3503">
                  <c:v>162389.11642344273</c:v>
                </c:pt>
                <c:pt idx="3504">
                  <c:v>162447.46989724509</c:v>
                </c:pt>
                <c:pt idx="3505">
                  <c:v>162505.81164336001</c:v>
                </c:pt>
                <c:pt idx="3506">
                  <c:v>162564.14166115431</c:v>
                </c:pt>
                <c:pt idx="3507">
                  <c:v>162622.45995000092</c:v>
                </c:pt>
                <c:pt idx="3508">
                  <c:v>162680.76650927681</c:v>
                </c:pt>
                <c:pt idx="3509">
                  <c:v>162739.0613383684</c:v>
                </c:pt>
                <c:pt idx="3510">
                  <c:v>162797.34443666736</c:v>
                </c:pt>
                <c:pt idx="3511">
                  <c:v>162855.61580357174</c:v>
                </c:pt>
                <c:pt idx="3512">
                  <c:v>162913.87543848515</c:v>
                </c:pt>
                <c:pt idx="3513">
                  <c:v>162972.12334081865</c:v>
                </c:pt>
                <c:pt idx="3514">
                  <c:v>163030.35950998947</c:v>
                </c:pt>
                <c:pt idx="3515">
                  <c:v>163088.58394541976</c:v>
                </c:pt>
                <c:pt idx="3516">
                  <c:v>163146.79664653941</c:v>
                </c:pt>
                <c:pt idx="3517">
                  <c:v>163204.99761278415</c:v>
                </c:pt>
                <c:pt idx="3518">
                  <c:v>163263.18684359646</c:v>
                </c:pt>
                <c:pt idx="3519">
                  <c:v>163321.36433842411</c:v>
                </c:pt>
                <c:pt idx="3520">
                  <c:v>163379.53009672085</c:v>
                </c:pt>
                <c:pt idx="3521">
                  <c:v>163437.68411794782</c:v>
                </c:pt>
                <c:pt idx="3522">
                  <c:v>163495.82640157262</c:v>
                </c:pt>
                <c:pt idx="3523">
                  <c:v>163553.95694706787</c:v>
                </c:pt>
                <c:pt idx="3524">
                  <c:v>163612.0757539128</c:v>
                </c:pt>
                <c:pt idx="3525">
                  <c:v>163670.18282159165</c:v>
                </c:pt>
                <c:pt idx="3526">
                  <c:v>163728.2781495979</c:v>
                </c:pt>
                <c:pt idx="3527">
                  <c:v>163786.36173742832</c:v>
                </c:pt>
                <c:pt idx="3528">
                  <c:v>163844.43358458654</c:v>
                </c:pt>
                <c:pt idx="3529">
                  <c:v>163902.49369058359</c:v>
                </c:pt>
                <c:pt idx="3530">
                  <c:v>163960.54205493504</c:v>
                </c:pt>
                <c:pt idx="3531">
                  <c:v>164018.57867716259</c:v>
                </c:pt>
                <c:pt idx="3532">
                  <c:v>164076.6035567958</c:v>
                </c:pt>
                <c:pt idx="3533">
                  <c:v>164134.61669336777</c:v>
                </c:pt>
                <c:pt idx="3534">
                  <c:v>164192.61808642076</c:v>
                </c:pt>
                <c:pt idx="3535">
                  <c:v>164250.60773550035</c:v>
                </c:pt>
                <c:pt idx="3536">
                  <c:v>164308.58564015926</c:v>
                </c:pt>
                <c:pt idx="3537">
                  <c:v>164366.55179995642</c:v>
                </c:pt>
                <c:pt idx="3538">
                  <c:v>164424.50621445561</c:v>
                </c:pt>
                <c:pt idx="3539">
                  <c:v>164482.44888322966</c:v>
                </c:pt>
                <c:pt idx="3540">
                  <c:v>164540.37980585365</c:v>
                </c:pt>
                <c:pt idx="3541">
                  <c:v>164598.29898191092</c:v>
                </c:pt>
                <c:pt idx="3542">
                  <c:v>164656.20641099161</c:v>
                </c:pt>
                <c:pt idx="3543">
                  <c:v>164714.10209268794</c:v>
                </c:pt>
                <c:pt idx="3544">
                  <c:v>164771.98602660265</c:v>
                </c:pt>
                <c:pt idx="3545">
                  <c:v>164829.8582123419</c:v>
                </c:pt>
                <c:pt idx="3546">
                  <c:v>164887.71864951789</c:v>
                </c:pt>
                <c:pt idx="3547">
                  <c:v>164945.56733775049</c:v>
                </c:pt>
                <c:pt idx="3548">
                  <c:v>165003.40427666291</c:v>
                </c:pt>
                <c:pt idx="3549">
                  <c:v>165061.22946588657</c:v>
                </c:pt>
                <c:pt idx="3550">
                  <c:v>165119.04290505723</c:v>
                </c:pt>
                <c:pt idx="3551">
                  <c:v>165176.84459381874</c:v>
                </c:pt>
                <c:pt idx="3552">
                  <c:v>165234.63453181725</c:v>
                </c:pt>
                <c:pt idx="3553">
                  <c:v>165292.41271870831</c:v>
                </c:pt>
                <c:pt idx="3554">
                  <c:v>165350.17915415083</c:v>
                </c:pt>
                <c:pt idx="3555">
                  <c:v>165407.93383781184</c:v>
                </c:pt>
                <c:pt idx="3556">
                  <c:v>165465.67676936195</c:v>
                </c:pt>
                <c:pt idx="3557">
                  <c:v>165523.407948479</c:v>
                </c:pt>
                <c:pt idx="3558">
                  <c:v>165581.1273748462</c:v>
                </c:pt>
                <c:pt idx="3559">
                  <c:v>165638.83504815394</c:v>
                </c:pt>
                <c:pt idx="3560">
                  <c:v>165696.53096809509</c:v>
                </c:pt>
                <c:pt idx="3561">
                  <c:v>165754.21513437212</c:v>
                </c:pt>
                <c:pt idx="3562">
                  <c:v>165811.88754669102</c:v>
                </c:pt>
                <c:pt idx="3563">
                  <c:v>165869.54820476417</c:v>
                </c:pt>
                <c:pt idx="3564">
                  <c:v>165927.19710830876</c:v>
                </c:pt>
                <c:pt idx="3565">
                  <c:v>165984.83425705007</c:v>
                </c:pt>
                <c:pt idx="3566">
                  <c:v>166042.45965071753</c:v>
                </c:pt>
                <c:pt idx="3567">
                  <c:v>166100.07328904557</c:v>
                </c:pt>
                <c:pt idx="3568">
                  <c:v>166157.67517177595</c:v>
                </c:pt>
                <c:pt idx="3569">
                  <c:v>166215.26529865531</c:v>
                </c:pt>
                <c:pt idx="3570">
                  <c:v>166272.84366943641</c:v>
                </c:pt>
                <c:pt idx="3571">
                  <c:v>166330.41028387641</c:v>
                </c:pt>
                <c:pt idx="3572">
                  <c:v>166387.9651417406</c:v>
                </c:pt>
                <c:pt idx="3573">
                  <c:v>166445.50824279772</c:v>
                </c:pt>
                <c:pt idx="3574">
                  <c:v>166503.03958682329</c:v>
                </c:pt>
                <c:pt idx="3575">
                  <c:v>166560.55917359804</c:v>
                </c:pt>
                <c:pt idx="3576">
                  <c:v>166618.06700290821</c:v>
                </c:pt>
                <c:pt idx="3577">
                  <c:v>166675.56307454684</c:v>
                </c:pt>
                <c:pt idx="3578">
                  <c:v>166733.04738831124</c:v>
                </c:pt>
                <c:pt idx="3579">
                  <c:v>166790.51994400428</c:v>
                </c:pt>
                <c:pt idx="3580">
                  <c:v>166847.98074143654</c:v>
                </c:pt>
                <c:pt idx="3581">
                  <c:v>166905.42978042053</c:v>
                </c:pt>
                <c:pt idx="3582">
                  <c:v>166962.86706077747</c:v>
                </c:pt>
                <c:pt idx="3583">
                  <c:v>167020.29258233288</c:v>
                </c:pt>
                <c:pt idx="3584">
                  <c:v>167077.70634491945</c:v>
                </c:pt>
                <c:pt idx="3585">
                  <c:v>167135.10834837222</c:v>
                </c:pt>
                <c:pt idx="3586">
                  <c:v>167192.49859253474</c:v>
                </c:pt>
                <c:pt idx="3587">
                  <c:v>167249.87707725473</c:v>
                </c:pt>
                <c:pt idx="3588">
                  <c:v>167307.24380238561</c:v>
                </c:pt>
                <c:pt idx="3589">
                  <c:v>167364.59876778629</c:v>
                </c:pt>
                <c:pt idx="3590">
                  <c:v>167421.94197332079</c:v>
                </c:pt>
                <c:pt idx="3591">
                  <c:v>167479.27341886054</c:v>
                </c:pt>
                <c:pt idx="3592">
                  <c:v>167536.59310427995</c:v>
                </c:pt>
                <c:pt idx="3593">
                  <c:v>167593.90102946045</c:v>
                </c:pt>
                <c:pt idx="3594">
                  <c:v>167651.19719428959</c:v>
                </c:pt>
                <c:pt idx="3595">
                  <c:v>167708.48159865683</c:v>
                </c:pt>
                <c:pt idx="3596">
                  <c:v>167765.75424246152</c:v>
                </c:pt>
                <c:pt idx="3597">
                  <c:v>167823.01512560542</c:v>
                </c:pt>
                <c:pt idx="3598">
                  <c:v>167880.26424799676</c:v>
                </c:pt>
                <c:pt idx="3599">
                  <c:v>167937.50160954977</c:v>
                </c:pt>
                <c:pt idx="3600">
                  <c:v>167994.72721018319</c:v>
                </c:pt>
                <c:pt idx="3601">
                  <c:v>168051.94104982229</c:v>
                </c:pt>
                <c:pt idx="3602">
                  <c:v>168109.14312839619</c:v>
                </c:pt>
                <c:pt idx="3603">
                  <c:v>168166.3334458395</c:v>
                </c:pt>
                <c:pt idx="3604">
                  <c:v>168223.5120020936</c:v>
                </c:pt>
                <c:pt idx="3605">
                  <c:v>168280.67879710524</c:v>
                </c:pt>
                <c:pt idx="3606">
                  <c:v>168337.83383082467</c:v>
                </c:pt>
                <c:pt idx="3607">
                  <c:v>168394.97710320764</c:v>
                </c:pt>
                <c:pt idx="3608">
                  <c:v>168452.10861421892</c:v>
                </c:pt>
                <c:pt idx="3609">
                  <c:v>168509.22836382367</c:v>
                </c:pt>
                <c:pt idx="3610">
                  <c:v>168566.33635199428</c:v>
                </c:pt>
                <c:pt idx="3611">
                  <c:v>168623.43257871052</c:v>
                </c:pt>
                <c:pt idx="3612">
                  <c:v>168680.51704395356</c:v>
                </c:pt>
                <c:pt idx="3613">
                  <c:v>168737.58974771347</c:v>
                </c:pt>
                <c:pt idx="3614">
                  <c:v>168794.65068998368</c:v>
                </c:pt>
                <c:pt idx="3615">
                  <c:v>168851.69987076285</c:v>
                </c:pt>
                <c:pt idx="3616">
                  <c:v>168908.73729005561</c:v>
                </c:pt>
                <c:pt idx="3617">
                  <c:v>168965.76294787109</c:v>
                </c:pt>
                <c:pt idx="3618">
                  <c:v>169022.77684422431</c:v>
                </c:pt>
                <c:pt idx="3619">
                  <c:v>169079.77897913623</c:v>
                </c:pt>
                <c:pt idx="3620">
                  <c:v>169136.76935263065</c:v>
                </c:pt>
                <c:pt idx="3621">
                  <c:v>169193.74796473864</c:v>
                </c:pt>
                <c:pt idx="3622">
                  <c:v>169250.71481549583</c:v>
                </c:pt>
                <c:pt idx="3623">
                  <c:v>169307.66990494358</c:v>
                </c:pt>
                <c:pt idx="3624">
                  <c:v>169364.61323312711</c:v>
                </c:pt>
                <c:pt idx="3625">
                  <c:v>169421.54480009904</c:v>
                </c:pt>
                <c:pt idx="3626">
                  <c:v>169478.4646059137</c:v>
                </c:pt>
                <c:pt idx="3627">
                  <c:v>169535.37265063365</c:v>
                </c:pt>
                <c:pt idx="3628">
                  <c:v>169592.26893432543</c:v>
                </c:pt>
                <c:pt idx="3629">
                  <c:v>169649.15345706136</c:v>
                </c:pt>
                <c:pt idx="3630">
                  <c:v>169706.02621891699</c:v>
                </c:pt>
                <c:pt idx="3631">
                  <c:v>169762.88721997599</c:v>
                </c:pt>
                <c:pt idx="3632">
                  <c:v>169819.73646032496</c:v>
                </c:pt>
                <c:pt idx="3633">
                  <c:v>169876.5739400551</c:v>
                </c:pt>
                <c:pt idx="3634">
                  <c:v>169933.39965926504</c:v>
                </c:pt>
                <c:pt idx="3635">
                  <c:v>169990.21361805761</c:v>
                </c:pt>
                <c:pt idx="3636">
                  <c:v>170047.01581653871</c:v>
                </c:pt>
                <c:pt idx="3637">
                  <c:v>170103.80625482177</c:v>
                </c:pt>
                <c:pt idx="3638">
                  <c:v>170160.58493302407</c:v>
                </c:pt>
                <c:pt idx="3639">
                  <c:v>170217.35185126815</c:v>
                </c:pt>
                <c:pt idx="3640">
                  <c:v>170274.1070096831</c:v>
                </c:pt>
                <c:pt idx="3641">
                  <c:v>170330.85040839986</c:v>
                </c:pt>
                <c:pt idx="3642">
                  <c:v>170387.58204755641</c:v>
                </c:pt>
                <c:pt idx="3643">
                  <c:v>170444.30192729615</c:v>
                </c:pt>
                <c:pt idx="3644">
                  <c:v>170501.01004776612</c:v>
                </c:pt>
                <c:pt idx="3645">
                  <c:v>170557.70640911986</c:v>
                </c:pt>
                <c:pt idx="3646">
                  <c:v>170614.39101151444</c:v>
                </c:pt>
                <c:pt idx="3647">
                  <c:v>170671.0638551125</c:v>
                </c:pt>
                <c:pt idx="3648">
                  <c:v>170727.72494008229</c:v>
                </c:pt>
                <c:pt idx="3649">
                  <c:v>170784.3742665959</c:v>
                </c:pt>
                <c:pt idx="3650">
                  <c:v>170841.01183482978</c:v>
                </c:pt>
                <c:pt idx="3651">
                  <c:v>170897.63764496875</c:v>
                </c:pt>
                <c:pt idx="3652">
                  <c:v>170954.25169719878</c:v>
                </c:pt>
                <c:pt idx="3653">
                  <c:v>171010.85399171175</c:v>
                </c:pt>
                <c:pt idx="3654">
                  <c:v>171067.44452870547</c:v>
                </c:pt>
                <c:pt idx="3655">
                  <c:v>171124.02330838202</c:v>
                </c:pt>
                <c:pt idx="3656">
                  <c:v>171180.59033094841</c:v>
                </c:pt>
                <c:pt idx="3657">
                  <c:v>171237.14559661646</c:v>
                </c:pt>
                <c:pt idx="3658">
                  <c:v>171293.68910560291</c:v>
                </c:pt>
                <c:pt idx="3659">
                  <c:v>171350.22085812912</c:v>
                </c:pt>
                <c:pt idx="3660">
                  <c:v>171406.74085442215</c:v>
                </c:pt>
                <c:pt idx="3661">
                  <c:v>171463.24909471226</c:v>
                </c:pt>
                <c:pt idx="3662">
                  <c:v>171519.74557923639</c:v>
                </c:pt>
                <c:pt idx="3663">
                  <c:v>171576.23030823588</c:v>
                </c:pt>
                <c:pt idx="3664">
                  <c:v>171632.70328195565</c:v>
                </c:pt>
                <c:pt idx="3665">
                  <c:v>171689.16450064693</c:v>
                </c:pt>
                <c:pt idx="3666">
                  <c:v>171745.6139645637</c:v>
                </c:pt>
                <c:pt idx="3667">
                  <c:v>171802.05167396818</c:v>
                </c:pt>
                <c:pt idx="3668">
                  <c:v>171858.47762912439</c:v>
                </c:pt>
                <c:pt idx="3669">
                  <c:v>171914.89183030181</c:v>
                </c:pt>
                <c:pt idx="3670">
                  <c:v>171971.29427777554</c:v>
                </c:pt>
                <c:pt idx="3671">
                  <c:v>172027.68497182449</c:v>
                </c:pt>
                <c:pt idx="3672">
                  <c:v>172084.06391273317</c:v>
                </c:pt>
                <c:pt idx="3673">
                  <c:v>172140.43110078867</c:v>
                </c:pt>
                <c:pt idx="3674">
                  <c:v>172196.78653628679</c:v>
                </c:pt>
                <c:pt idx="3675">
                  <c:v>172253.13021952499</c:v>
                </c:pt>
                <c:pt idx="3676">
                  <c:v>172309.46215080514</c:v>
                </c:pt>
                <c:pt idx="3677">
                  <c:v>172365.78233043704</c:v>
                </c:pt>
                <c:pt idx="3678">
                  <c:v>172422.09075873019</c:v>
                </c:pt>
                <c:pt idx="3679">
                  <c:v>172478.38743600389</c:v>
                </c:pt>
                <c:pt idx="3680">
                  <c:v>172534.67236257787</c:v>
                </c:pt>
                <c:pt idx="3681">
                  <c:v>172590.94553878129</c:v>
                </c:pt>
                <c:pt idx="3682">
                  <c:v>172647.20696494222</c:v>
                </c:pt>
                <c:pt idx="3683">
                  <c:v>172703.4566413986</c:v>
                </c:pt>
                <c:pt idx="3684">
                  <c:v>172759.6945684893</c:v>
                </c:pt>
                <c:pt idx="3685">
                  <c:v>172815.92074656065</c:v>
                </c:pt>
                <c:pt idx="3686">
                  <c:v>172872.13517596098</c:v>
                </c:pt>
                <c:pt idx="3687">
                  <c:v>172928.33785704509</c:v>
                </c:pt>
                <c:pt idx="3688">
                  <c:v>172984.52879017123</c:v>
                </c:pt>
                <c:pt idx="3689">
                  <c:v>173040.70797570408</c:v>
                </c:pt>
                <c:pt idx="3690">
                  <c:v>173096.87541401069</c:v>
                </c:pt>
                <c:pt idx="3691">
                  <c:v>173153.03110546421</c:v>
                </c:pt>
                <c:pt idx="3692">
                  <c:v>173209.175050441</c:v>
                </c:pt>
                <c:pt idx="3693">
                  <c:v>173265.30724932402</c:v>
                </c:pt>
                <c:pt idx="3694">
                  <c:v>173321.42770249848</c:v>
                </c:pt>
                <c:pt idx="3695">
                  <c:v>173377.53641035539</c:v>
                </c:pt>
                <c:pt idx="3696">
                  <c:v>173433.63337329149</c:v>
                </c:pt>
                <c:pt idx="3697">
                  <c:v>173489.71859170546</c:v>
                </c:pt>
                <c:pt idx="3698">
                  <c:v>173545.7920660025</c:v>
                </c:pt>
                <c:pt idx="3699">
                  <c:v>173601.85379659093</c:v>
                </c:pt>
                <c:pt idx="3700">
                  <c:v>173657.90378388431</c:v>
                </c:pt>
                <c:pt idx="3701">
                  <c:v>173713.94202830168</c:v>
                </c:pt>
                <c:pt idx="3702">
                  <c:v>173769.96853026451</c:v>
                </c:pt>
                <c:pt idx="3703">
                  <c:v>173825.98329020056</c:v>
                </c:pt>
                <c:pt idx="3704">
                  <c:v>173881.9863085399</c:v>
                </c:pt>
                <c:pt idx="3705">
                  <c:v>173937.97758572042</c:v>
                </c:pt>
                <c:pt idx="3706">
                  <c:v>173993.9571221816</c:v>
                </c:pt>
                <c:pt idx="3707">
                  <c:v>174049.92491836878</c:v>
                </c:pt>
                <c:pt idx="3708">
                  <c:v>174105.88097472949</c:v>
                </c:pt>
                <c:pt idx="3709">
                  <c:v>174161.82529171946</c:v>
                </c:pt>
                <c:pt idx="3710">
                  <c:v>174217.75786979715</c:v>
                </c:pt>
                <c:pt idx="3711">
                  <c:v>174273.67870942299</c:v>
                </c:pt>
                <c:pt idx="3712">
                  <c:v>174329.58781106531</c:v>
                </c:pt>
                <c:pt idx="3713">
                  <c:v>174385.4851751962</c:v>
                </c:pt>
                <c:pt idx="3714">
                  <c:v>174441.37080229056</c:v>
                </c:pt>
                <c:pt idx="3715">
                  <c:v>174497.24469282792</c:v>
                </c:pt>
                <c:pt idx="3716">
                  <c:v>174553.10684729464</c:v>
                </c:pt>
                <c:pt idx="3717">
                  <c:v>174608.95726617909</c:v>
                </c:pt>
                <c:pt idx="3718">
                  <c:v>174664.79594997299</c:v>
                </c:pt>
                <c:pt idx="3719">
                  <c:v>174720.62289917617</c:v>
                </c:pt>
                <c:pt idx="3720">
                  <c:v>174776.43811428931</c:v>
                </c:pt>
                <c:pt idx="3721">
                  <c:v>174832.24159581924</c:v>
                </c:pt>
                <c:pt idx="3722">
                  <c:v>174888.0333442775</c:v>
                </c:pt>
                <c:pt idx="3723">
                  <c:v>174943.81336017785</c:v>
                </c:pt>
                <c:pt idx="3724">
                  <c:v>174999.58164403919</c:v>
                </c:pt>
                <c:pt idx="3725">
                  <c:v>175055.33819638655</c:v>
                </c:pt>
                <c:pt idx="3726">
                  <c:v>175111.08301774701</c:v>
                </c:pt>
                <c:pt idx="3727">
                  <c:v>175166.81610865341</c:v>
                </c:pt>
                <c:pt idx="3728">
                  <c:v>175222.53746964139</c:v>
                </c:pt>
                <c:pt idx="3729">
                  <c:v>175278.24710125267</c:v>
                </c:pt>
                <c:pt idx="3730">
                  <c:v>175333.94500403199</c:v>
                </c:pt>
                <c:pt idx="3731">
                  <c:v>175389.63117852784</c:v>
                </c:pt>
                <c:pt idx="3732">
                  <c:v>175445.3056252955</c:v>
                </c:pt>
                <c:pt idx="3733">
                  <c:v>175500.96834489077</c:v>
                </c:pt>
                <c:pt idx="3734">
                  <c:v>175556.61933787673</c:v>
                </c:pt>
                <c:pt idx="3735">
                  <c:v>175612.25860482038</c:v>
                </c:pt>
                <c:pt idx="3736">
                  <c:v>175667.88614629128</c:v>
                </c:pt>
                <c:pt idx="3737">
                  <c:v>175723.50196286372</c:v>
                </c:pt>
                <c:pt idx="3738">
                  <c:v>175779.10605511791</c:v>
                </c:pt>
                <c:pt idx="3739">
                  <c:v>175834.69842363498</c:v>
                </c:pt>
                <c:pt idx="3740">
                  <c:v>175890.27906900473</c:v>
                </c:pt>
                <c:pt idx="3741">
                  <c:v>175945.84799181618</c:v>
                </c:pt>
                <c:pt idx="3742">
                  <c:v>176001.40519266669</c:v>
                </c:pt>
                <c:pt idx="3743">
                  <c:v>176056.95067215621</c:v>
                </c:pt>
                <c:pt idx="3744">
                  <c:v>176112.48443088698</c:v>
                </c:pt>
                <c:pt idx="3745">
                  <c:v>176168.00646946876</c:v>
                </c:pt>
                <c:pt idx="3746">
                  <c:v>176223.51678851293</c:v>
                </c:pt>
                <c:pt idx="3747">
                  <c:v>176279.01538863609</c:v>
                </c:pt>
                <c:pt idx="3748">
                  <c:v>176334.50227045856</c:v>
                </c:pt>
                <c:pt idx="3749">
                  <c:v>176389.97743460588</c:v>
                </c:pt>
                <c:pt idx="3750">
                  <c:v>176445.440881705</c:v>
                </c:pt>
                <c:pt idx="3751">
                  <c:v>176500.89261239048</c:v>
                </c:pt>
                <c:pt idx="3752">
                  <c:v>176556.33262729985</c:v>
                </c:pt>
                <c:pt idx="3753">
                  <c:v>176611.76092707121</c:v>
                </c:pt>
                <c:pt idx="3754">
                  <c:v>176667.17751235186</c:v>
                </c:pt>
                <c:pt idx="3755">
                  <c:v>176722.58238379154</c:v>
                </c:pt>
                <c:pt idx="3756">
                  <c:v>176777.9755420415</c:v>
                </c:pt>
                <c:pt idx="3757">
                  <c:v>176833.35698775976</c:v>
                </c:pt>
                <c:pt idx="3758">
                  <c:v>176888.72672160834</c:v>
                </c:pt>
                <c:pt idx="3759">
                  <c:v>176944.08474425244</c:v>
                </c:pt>
                <c:pt idx="3760">
                  <c:v>176999.43105636179</c:v>
                </c:pt>
                <c:pt idx="3761">
                  <c:v>177054.76565860779</c:v>
                </c:pt>
                <c:pt idx="3762">
                  <c:v>177110.08855167124</c:v>
                </c:pt>
                <c:pt idx="3763">
                  <c:v>177165.39973623009</c:v>
                </c:pt>
                <c:pt idx="3764">
                  <c:v>177220.69921297321</c:v>
                </c:pt>
                <c:pt idx="3765">
                  <c:v>177275.98698258755</c:v>
                </c:pt>
                <c:pt idx="3766">
                  <c:v>177331.26304576776</c:v>
                </c:pt>
                <c:pt idx="3767">
                  <c:v>177386.52740321142</c:v>
                </c:pt>
                <c:pt idx="3768">
                  <c:v>177441.78005561882</c:v>
                </c:pt>
                <c:pt idx="3769">
                  <c:v>177497.02100369587</c:v>
                </c:pt>
                <c:pt idx="3770">
                  <c:v>177552.25024815337</c:v>
                </c:pt>
                <c:pt idx="3771">
                  <c:v>177607.46778970325</c:v>
                </c:pt>
                <c:pt idx="3772">
                  <c:v>177662.67362906248</c:v>
                </c:pt>
                <c:pt idx="3773">
                  <c:v>177717.86776695272</c:v>
                </c:pt>
                <c:pt idx="3774">
                  <c:v>177773.05020409889</c:v>
                </c:pt>
                <c:pt idx="3775">
                  <c:v>177828.22094123121</c:v>
                </c:pt>
                <c:pt idx="3776">
                  <c:v>177883.37997908055</c:v>
                </c:pt>
                <c:pt idx="3777">
                  <c:v>177938.52731838549</c:v>
                </c:pt>
                <c:pt idx="3778">
                  <c:v>177993.66295988686</c:v>
                </c:pt>
                <c:pt idx="3779">
                  <c:v>178048.78690432737</c:v>
                </c:pt>
                <c:pt idx="3780">
                  <c:v>178103.89915245734</c:v>
                </c:pt>
                <c:pt idx="3781">
                  <c:v>178158.99970502791</c:v>
                </c:pt>
                <c:pt idx="3782">
                  <c:v>178214.08856279645</c:v>
                </c:pt>
                <c:pt idx="3783">
                  <c:v>178269.16572652332</c:v>
                </c:pt>
                <c:pt idx="3784">
                  <c:v>178324.23119697228</c:v>
                </c:pt>
                <c:pt idx="3785">
                  <c:v>178379.28497490962</c:v>
                </c:pt>
                <c:pt idx="3786">
                  <c:v>178434.32706110933</c:v>
                </c:pt>
                <c:pt idx="3787">
                  <c:v>178489.35745634543</c:v>
                </c:pt>
                <c:pt idx="3788">
                  <c:v>178544.3761613979</c:v>
                </c:pt>
                <c:pt idx="3789">
                  <c:v>178599.38317704928</c:v>
                </c:pt>
                <c:pt idx="3790">
                  <c:v>178654.37850408765</c:v>
                </c:pt>
                <c:pt idx="3791">
                  <c:v>178709.36214330266</c:v>
                </c:pt>
                <c:pt idx="3792">
                  <c:v>178764.33409548938</c:v>
                </c:pt>
                <c:pt idx="3793">
                  <c:v>178819.2943614469</c:v>
                </c:pt>
                <c:pt idx="3794">
                  <c:v>178874.24294197594</c:v>
                </c:pt>
                <c:pt idx="3795">
                  <c:v>178929.17983788301</c:v>
                </c:pt>
                <c:pt idx="3796">
                  <c:v>178984.10504997842</c:v>
                </c:pt>
                <c:pt idx="3797">
                  <c:v>179039.01857907564</c:v>
                </c:pt>
                <c:pt idx="3798">
                  <c:v>179093.92042599063</c:v>
                </c:pt>
                <c:pt idx="3799">
                  <c:v>179148.81059154493</c:v>
                </c:pt>
                <c:pt idx="3800">
                  <c:v>179203.68907656448</c:v>
                </c:pt>
                <c:pt idx="3801">
                  <c:v>179258.55588187624</c:v>
                </c:pt>
                <c:pt idx="3802">
                  <c:v>179313.41100831178</c:v>
                </c:pt>
                <c:pt idx="3803">
                  <c:v>179368.25445670972</c:v>
                </c:pt>
                <c:pt idx="3804">
                  <c:v>179423.08622790687</c:v>
                </c:pt>
                <c:pt idx="3805">
                  <c:v>179477.90632274756</c:v>
                </c:pt>
                <c:pt idx="3806">
                  <c:v>179532.71474207941</c:v>
                </c:pt>
                <c:pt idx="3807">
                  <c:v>179587.51148675277</c:v>
                </c:pt>
                <c:pt idx="3808">
                  <c:v>179642.29655762043</c:v>
                </c:pt>
                <c:pt idx="3809">
                  <c:v>179697.06995554207</c:v>
                </c:pt>
                <c:pt idx="3810">
                  <c:v>179751.83168138008</c:v>
                </c:pt>
                <c:pt idx="3811">
                  <c:v>179806.5817359979</c:v>
                </c:pt>
                <c:pt idx="3812">
                  <c:v>179861.32012026632</c:v>
                </c:pt>
                <c:pt idx="3813">
                  <c:v>179916.04683505691</c:v>
                </c:pt>
                <c:pt idx="3814">
                  <c:v>179970.76188124565</c:v>
                </c:pt>
                <c:pt idx="3815">
                  <c:v>180025.46525971391</c:v>
                </c:pt>
                <c:pt idx="3816">
                  <c:v>180080.15697134397</c:v>
                </c:pt>
                <c:pt idx="3817">
                  <c:v>180134.83701702373</c:v>
                </c:pt>
                <c:pt idx="3818">
                  <c:v>180189.5053976432</c:v>
                </c:pt>
                <c:pt idx="3819">
                  <c:v>180244.16211409765</c:v>
                </c:pt>
                <c:pt idx="3820">
                  <c:v>180298.80716728533</c:v>
                </c:pt>
                <c:pt idx="3821">
                  <c:v>180353.44055810713</c:v>
                </c:pt>
                <c:pt idx="3822">
                  <c:v>180408.06228746811</c:v>
                </c:pt>
                <c:pt idx="3823">
                  <c:v>180462.67235627753</c:v>
                </c:pt>
                <c:pt idx="3824">
                  <c:v>180517.27076544744</c:v>
                </c:pt>
                <c:pt idx="3825">
                  <c:v>180571.8575158944</c:v>
                </c:pt>
                <c:pt idx="3826">
                  <c:v>180626.432608537</c:v>
                </c:pt>
                <c:pt idx="3827">
                  <c:v>180680.9960442989</c:v>
                </c:pt>
                <c:pt idx="3828">
                  <c:v>180735.54782410609</c:v>
                </c:pt>
                <c:pt idx="3829">
                  <c:v>180790.08794888889</c:v>
                </c:pt>
                <c:pt idx="3830">
                  <c:v>180844.61641958088</c:v>
                </c:pt>
                <c:pt idx="3831">
                  <c:v>180899.13323712049</c:v>
                </c:pt>
                <c:pt idx="3832">
                  <c:v>180953.63840244617</c:v>
                </c:pt>
                <c:pt idx="3833">
                  <c:v>181008.13191650275</c:v>
                </c:pt>
                <c:pt idx="3834">
                  <c:v>181062.61378023948</c:v>
                </c:pt>
                <c:pt idx="3835">
                  <c:v>181117.08399460622</c:v>
                </c:pt>
                <c:pt idx="3836">
                  <c:v>181171.54256055746</c:v>
                </c:pt>
                <c:pt idx="3837">
                  <c:v>181225.98947905167</c:v>
                </c:pt>
                <c:pt idx="3838">
                  <c:v>181280.42475105039</c:v>
                </c:pt>
                <c:pt idx="3839">
                  <c:v>181334.84837751946</c:v>
                </c:pt>
                <c:pt idx="3840">
                  <c:v>181389.26035942597</c:v>
                </c:pt>
                <c:pt idx="3841">
                  <c:v>181443.66069774353</c:v>
                </c:pt>
                <c:pt idx="3842">
                  <c:v>181498.0493934463</c:v>
                </c:pt>
                <c:pt idx="3843">
                  <c:v>181552.42644751398</c:v>
                </c:pt>
                <c:pt idx="3844">
                  <c:v>181606.79186092896</c:v>
                </c:pt>
                <c:pt idx="3845">
                  <c:v>181661.14563467648</c:v>
                </c:pt>
                <c:pt idx="3846">
                  <c:v>181715.48776974613</c:v>
                </c:pt>
                <c:pt idx="3847">
                  <c:v>181769.81826713021</c:v>
                </c:pt>
                <c:pt idx="3848">
                  <c:v>181824.13712782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64-4B32-B97C-21FCAA00BF80}"/>
            </c:ext>
          </c:extLst>
        </c:ser>
        <c:ser>
          <c:idx val="3"/>
          <c:order val="4"/>
          <c:tx>
            <c:strRef>
              <c:f>'hash-rate'!$O$1</c:f>
              <c:strCache>
                <c:ptCount val="1"/>
                <c:pt idx="0">
                  <c:v>long max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val>
            <c:numRef>
              <c:f>'hash-rate'!$O$2:$O$3851</c:f>
              <c:numCache>
                <c:formatCode>General</c:formatCode>
                <c:ptCount val="3850"/>
                <c:pt idx="0">
                  <c:v>3.5423749711304422E-3</c:v>
                </c:pt>
                <c:pt idx="1">
                  <c:v>3.6188347550855197E-3</c:v>
                </c:pt>
                <c:pt idx="2">
                  <c:v>3.7021356635053904E-3</c:v>
                </c:pt>
                <c:pt idx="3">
                  <c:v>3.7922553509235034E-3</c:v>
                </c:pt>
                <c:pt idx="4">
                  <c:v>3.8894289954502182E-3</c:v>
                </c:pt>
                <c:pt idx="5">
                  <c:v>3.9939997694411564E-3</c:v>
                </c:pt>
                <c:pt idx="6">
                  <c:v>4.1063756656036267E-3</c:v>
                </c:pt>
                <c:pt idx="7">
                  <c:v>4.2270130351945434E-3</c:v>
                </c:pt>
                <c:pt idx="8">
                  <c:v>4.3564095143934778E-3</c:v>
                </c:pt>
                <c:pt idx="9">
                  <c:v>4.4951009605346797E-3</c:v>
                </c:pt>
                <c:pt idx="10">
                  <c:v>4.6436603477833715E-3</c:v>
                </c:pt>
                <c:pt idx="11">
                  <c:v>4.8026977249371345E-3</c:v>
                </c:pt>
                <c:pt idx="12">
                  <c:v>4.9728608013366055E-3</c:v>
                </c:pt>
                <c:pt idx="13">
                  <c:v>5.1548359344017313E-3</c:v>
                </c:pt>
                <c:pt idx="14">
                  <c:v>5.3493493934077896E-3</c:v>
                </c:pt>
                <c:pt idx="15">
                  <c:v>5.5571688267790076E-3</c:v>
                </c:pt>
                <c:pt idx="16">
                  <c:v>5.7791048891616716E-3</c:v>
                </c:pt>
                <c:pt idx="17">
                  <c:v>6.016013001240916E-3</c:v>
                </c:pt>
                <c:pt idx="18">
                  <c:v>6.2687952252750284E-3</c:v>
                </c:pt>
                <c:pt idx="19">
                  <c:v>6.5384022455254711E-3</c:v>
                </c:pt>
                <c:pt idx="20">
                  <c:v>6.8258354467216082E-3</c:v>
                </c:pt>
                <c:pt idx="21">
                  <c:v>7.1321490862943284E-3</c:v>
                </c:pt>
                <c:pt idx="22">
                  <c:v>7.4584525578523034E-3</c:v>
                </c:pt>
                <c:pt idx="23">
                  <c:v>7.805912744565208E-3</c:v>
                </c:pt>
                <c:pt idx="24">
                  <c:v>8.1757564619480503E-3</c:v>
                </c:pt>
                <c:pt idx="25">
                  <c:v>8.5692729901283016E-3</c:v>
                </c:pt>
                <c:pt idx="26">
                  <c:v>8.9878166961006277E-3</c:v>
                </c:pt>
                <c:pt idx="27">
                  <c:v>9.4328097467808736E-3</c:v>
                </c:pt>
                <c:pt idx="28">
                  <c:v>9.905744913898052E-3</c:v>
                </c:pt>
                <c:pt idx="29">
                  <c:v>1.0408188471930653E-2</c:v>
                </c:pt>
                <c:pt idx="30">
                  <c:v>1.0941783190419472E-2</c:v>
                </c:pt>
                <c:pt idx="31">
                  <c:v>1.1508251422082772E-2</c:v>
                </c:pt>
                <c:pt idx="32">
                  <c:v>1.2109398288231033E-2</c:v>
                </c:pt>
                <c:pt idx="33">
                  <c:v>1.2747114963030028E-2</c:v>
                </c:pt>
                <c:pt idx="34">
                  <c:v>1.3423382058200838E-2</c:v>
                </c:pt>
                <c:pt idx="35">
                  <c:v>1.4140273109772433E-2</c:v>
                </c:pt>
                <c:pt idx="36">
                  <c:v>1.4899958168522468E-2</c:v>
                </c:pt>
                <c:pt idx="37">
                  <c:v>1.5704707495753471E-2</c:v>
                </c:pt>
                <c:pt idx="38">
                  <c:v>1.6556895366059143E-2</c:v>
                </c:pt>
                <c:pt idx="39">
                  <c:v>1.745900397873611E-2</c:v>
                </c:pt>
                <c:pt idx="40">
                  <c:v>1.8413627479495334E-2</c:v>
                </c:pt>
                <c:pt idx="41">
                  <c:v>1.9423476094120675E-2</c:v>
                </c:pt>
                <c:pt idx="42">
                  <c:v>2.0491380375713845E-2</c:v>
                </c:pt>
                <c:pt idx="43">
                  <c:v>2.1620295567153357E-2</c:v>
                </c:pt>
                <c:pt idx="44">
                  <c:v>2.2813306080380343E-2</c:v>
                </c:pt>
                <c:pt idx="45">
                  <c:v>2.4073630094109382E-2</c:v>
                </c:pt>
                <c:pt idx="46">
                  <c:v>2.5404624271542272E-2</c:v>
                </c:pt>
                <c:pt idx="47">
                  <c:v>2.6809788599643967E-2</c:v>
                </c:pt>
                <c:pt idx="48">
                  <c:v>2.8292771351516983E-2</c:v>
                </c:pt>
                <c:pt idx="49">
                  <c:v>2.9857374173387168E-2</c:v>
                </c:pt>
                <c:pt idx="50">
                  <c:v>3.1507557297688213E-2</c:v>
                </c:pt>
                <c:pt idx="51">
                  <c:v>3.3247444883705284E-2</c:v>
                </c:pt>
                <c:pt idx="52">
                  <c:v>3.5081330487209655E-2</c:v>
                </c:pt>
                <c:pt idx="53">
                  <c:v>3.7013682660487067E-2</c:v>
                </c:pt>
                <c:pt idx="54">
                  <c:v>3.9049150684128862E-2</c:v>
                </c:pt>
                <c:pt idx="55">
                  <c:v>4.1192570431926444E-2</c:v>
                </c:pt>
                <c:pt idx="56">
                  <c:v>4.3448970370170543E-2</c:v>
                </c:pt>
                <c:pt idx="57">
                  <c:v>4.5823577692625711E-2</c:v>
                </c:pt>
                <c:pt idx="58">
                  <c:v>4.832182459241182E-2</c:v>
                </c:pt>
                <c:pt idx="59">
                  <c:v>5.0949354671986642E-2</c:v>
                </c:pt>
                <c:pt idx="60">
                  <c:v>5.3712029492385571E-2</c:v>
                </c:pt>
                <c:pt idx="61">
                  <c:v>5.6615935262833525E-2</c:v>
                </c:pt>
                <c:pt idx="62">
                  <c:v>5.9667389671803697E-2</c:v>
                </c:pt>
                <c:pt idx="63">
                  <c:v>6.2872948860554154E-2</c:v>
                </c:pt>
                <c:pt idx="64">
                  <c:v>6.6239414540132491E-2</c:v>
                </c:pt>
                <c:pt idx="65">
                  <c:v>6.9773841252790819E-2</c:v>
                </c:pt>
                <c:pt idx="66">
                  <c:v>7.3483543778711163E-2</c:v>
                </c:pt>
                <c:pt idx="67">
                  <c:v>7.7376104688894082E-2</c:v>
                </c:pt>
                <c:pt idx="68">
                  <c:v>8.1459382045013948E-2</c:v>
                </c:pt>
                <c:pt idx="69">
                  <c:v>8.5741517247000687E-2</c:v>
                </c:pt>
                <c:pt idx="70">
                  <c:v>9.0230943029051894E-2</c:v>
                </c:pt>
                <c:pt idx="71">
                  <c:v>9.4936391604739823E-2</c:v>
                </c:pt>
                <c:pt idx="72">
                  <c:v>9.9866902961813095E-2</c:v>
                </c:pt>
                <c:pt idx="73">
                  <c:v>0.10503183330725628</c:v>
                </c:pt>
                <c:pt idx="74">
                  <c:v>0.11044086366310592</c:v>
                </c:pt>
                <c:pt idx="75">
                  <c:v>0.11610400861347889</c:v>
                </c:pt>
                <c:pt idx="76">
                  <c:v>0.12203162520320476</c:v>
                </c:pt>
                <c:pt idx="77">
                  <c:v>0.12823442198841306</c:v>
                </c:pt>
                <c:pt idx="78">
                  <c:v>0.13472346823935727</c:v>
                </c:pt>
                <c:pt idx="79">
                  <c:v>0.14151020329571271</c:v>
                </c:pt>
                <c:pt idx="80">
                  <c:v>0.14860644607452633</c:v>
                </c:pt>
                <c:pt idx="81">
                  <c:v>0.15602440473093754</c:v>
                </c:pt>
                <c:pt idx="82">
                  <c:v>0.16377668647173657</c:v>
                </c:pt>
                <c:pt idx="83">
                  <c:v>0.17187630752176658</c:v>
                </c:pt>
                <c:pt idx="84">
                  <c:v>0.18033670324312306</c:v>
                </c:pt>
                <c:pt idx="85">
                  <c:v>0.18917173840703552</c:v>
                </c:pt>
                <c:pt idx="86">
                  <c:v>0.19839571761827413</c:v>
                </c:pt>
                <c:pt idx="87">
                  <c:v>0.20802339589185093</c:v>
                </c:pt>
                <c:pt idx="88">
                  <c:v>0.21806998938173414</c:v>
                </c:pt>
                <c:pt idx="89">
                  <c:v>0.22855118626123858</c:v>
                </c:pt>
                <c:pt idx="90">
                  <c:v>0.23948315775468029</c:v>
                </c:pt>
                <c:pt idx="91">
                  <c:v>0.25088256931984904</c:v>
                </c:pt>
                <c:pt idx="92">
                  <c:v>0.26276659198076963</c:v>
                </c:pt>
                <c:pt idx="93">
                  <c:v>0.27515291381018042</c:v>
                </c:pt>
                <c:pt idx="94">
                  <c:v>0.28805975156108515</c:v>
                </c:pt>
                <c:pt idx="95">
                  <c:v>0.30150586244668698</c:v>
                </c:pt>
                <c:pt idx="96">
                  <c:v>0.31551055606795231</c:v>
                </c:pt>
                <c:pt idx="97">
                  <c:v>0.33009370648797581</c:v>
                </c:pt>
                <c:pt idx="98">
                  <c:v>0.34527576445228936</c:v>
                </c:pt>
                <c:pt idx="99">
                  <c:v>0.36107776975417305</c:v>
                </c:pt>
                <c:pt idx="100">
                  <c:v>0.37752136374398038</c:v>
                </c:pt>
                <c:pt idx="101">
                  <c:v>0.39462880198142886</c:v>
                </c:pt>
                <c:pt idx="102">
                  <c:v>0.41242296702974812</c:v>
                </c:pt>
                <c:pt idx="103">
                  <c:v>0.43092738139052505</c:v>
                </c:pt>
                <c:pt idx="104">
                  <c:v>0.45016622057801353</c:v>
                </c:pt>
                <c:pt idx="105">
                  <c:v>0.47016432633163996</c:v>
                </c:pt>
                <c:pt idx="106">
                  <c:v>0.49094721996537399</c:v>
                </c:pt>
                <c:pt idx="107">
                  <c:v>0.5125411158525528</c:v>
                </c:pt>
                <c:pt idx="108">
                  <c:v>0.53497293504473009</c:v>
                </c:pt>
                <c:pt idx="109">
                  <c:v>0.55827031902303759</c:v>
                </c:pt>
                <c:pt idx="110">
                  <c:v>0.58246164358051966</c:v>
                </c:pt>
                <c:pt idx="111">
                  <c:v>0.60757603283378303</c:v>
                </c:pt>
                <c:pt idx="112">
                  <c:v>0.63364337336237309</c:v>
                </c:pt>
                <c:pt idx="113">
                  <c:v>0.66069432847407894</c:v>
                </c:pt>
                <c:pt idx="114">
                  <c:v>0.68876035259444846</c:v>
                </c:pt>
                <c:pt idx="115">
                  <c:v>0.71787370577868337</c:v>
                </c:pt>
                <c:pt idx="116">
                  <c:v>0.74806746834402771</c:v>
                </c:pt>
                <c:pt idx="117">
                  <c:v>0.77937555562073491</c:v>
                </c:pt>
                <c:pt idx="118">
                  <c:v>0.81183273281964052</c:v>
                </c:pt>
                <c:pt idx="119">
                  <c:v>0.84547463001433709</c:v>
                </c:pt>
                <c:pt idx="120">
                  <c:v>0.88033775723584162</c:v>
                </c:pt>
                <c:pt idx="121">
                  <c:v>0.91645951967767092</c:v>
                </c:pt>
                <c:pt idx="122">
                  <c:v>0.95387823300917529</c:v>
                </c:pt>
                <c:pt idx="123">
                  <c:v>0.99263313879488335</c:v>
                </c:pt>
                <c:pt idx="124">
                  <c:v>1.0327644200176256</c:v>
                </c:pt>
                <c:pt idx="125">
                  <c:v>1.0743132167031686</c:v>
                </c:pt>
                <c:pt idx="126">
                  <c:v>1.1173216416439291</c:v>
                </c:pt>
                <c:pt idx="127">
                  <c:v>1.1618327962195385</c:v>
                </c:pt>
                <c:pt idx="128">
                  <c:v>1.2078907863116828</c:v>
                </c:pt>
                <c:pt idx="129">
                  <c:v>1.255540738310851</c:v>
                </c:pt>
                <c:pt idx="130">
                  <c:v>1.3048288152124459</c:v>
                </c:pt>
                <c:pt idx="131">
                  <c:v>1.3558022327997559</c:v>
                </c:pt>
                <c:pt idx="132">
                  <c:v>1.4085092759111895</c:v>
                </c:pt>
                <c:pt idx="133">
                  <c:v>1.4629993147891458</c:v>
                </c:pt>
                <c:pt idx="134">
                  <c:v>1.5193228215078971</c:v>
                </c:pt>
                <c:pt idx="135">
                  <c:v>1.5775313864778133</c:v>
                </c:pt>
                <c:pt idx="136">
                  <c:v>1.6376777350231815</c:v>
                </c:pt>
                <c:pt idx="137">
                  <c:v>1.699815744030899</c:v>
                </c:pt>
                <c:pt idx="138">
                  <c:v>1.764000458667248</c:v>
                </c:pt>
                <c:pt idx="139">
                  <c:v>1.8302881091599812</c:v>
                </c:pt>
                <c:pt idx="140">
                  <c:v>1.8987361276427941</c:v>
                </c:pt>
                <c:pt idx="141">
                  <c:v>1.969403165059493</c:v>
                </c:pt>
                <c:pt idx="142">
                  <c:v>2.0423491081247422</c:v>
                </c:pt>
                <c:pt idx="143">
                  <c:v>2.117635096338657</c:v>
                </c:pt>
                <c:pt idx="144">
                  <c:v>2.1953235390522501</c:v>
                </c:pt>
                <c:pt idx="145">
                  <c:v>2.2754781325807558</c:v>
                </c:pt>
                <c:pt idx="146">
                  <c:v>2.3581638773618034</c:v>
                </c:pt>
                <c:pt idx="147">
                  <c:v>2.4434470951555922</c:v>
                </c:pt>
                <c:pt idx="148">
                  <c:v>2.5313954462838031</c:v>
                </c:pt>
                <c:pt idx="149">
                  <c:v>2.6220779469044921</c:v>
                </c:pt>
                <c:pt idx="150">
                  <c:v>2.7155649863195985</c:v>
                </c:pt>
                <c:pt idx="151">
                  <c:v>2.8119283443123022</c:v>
                </c:pt>
                <c:pt idx="152">
                  <c:v>2.9112412085108113</c:v>
                </c:pt>
                <c:pt idx="153">
                  <c:v>3.0135781917758035</c:v>
                </c:pt>
                <c:pt idx="154">
                  <c:v>3.119015349608131</c:v>
                </c:pt>
                <c:pt idx="155">
                  <c:v>3.2276301975738346</c:v>
                </c:pt>
                <c:pt idx="156">
                  <c:v>3.3395017287431954</c:v>
                </c:pt>
                <c:pt idx="157">
                  <c:v>3.4547104311408265</c:v>
                </c:pt>
                <c:pt idx="158">
                  <c:v>3.5733383052034142</c:v>
                </c:pt>
                <c:pt idx="159">
                  <c:v>3.6954688812422685</c:v>
                </c:pt>
                <c:pt idx="160">
                  <c:v>3.8211872369071416</c:v>
                </c:pt>
                <c:pt idx="161">
                  <c:v>3.9505800146483967</c:v>
                </c:pt>
                <c:pt idx="162">
                  <c:v>4.0837354391742746</c:v>
                </c:pt>
                <c:pt idx="163">
                  <c:v>4.2207433349000008</c:v>
                </c:pt>
                <c:pt idx="164">
                  <c:v>4.3616951433856288</c:v>
                </c:pt>
                <c:pt idx="165">
                  <c:v>4.5066839407594319</c:v>
                </c:pt>
                <c:pt idx="166">
                  <c:v>4.6558044551235724</c:v>
                </c:pt>
                <c:pt idx="167">
                  <c:v>4.8091530839388694</c:v>
                </c:pt>
                <c:pt idx="168">
                  <c:v>4.9668279113856331</c:v>
                </c:pt>
                <c:pt idx="169">
                  <c:v>5.1289287256972083</c:v>
                </c:pt>
                <c:pt idx="170">
                  <c:v>5.2955570364629629</c:v>
                </c:pt>
                <c:pt idx="171">
                  <c:v>5.4668160918980675</c:v>
                </c:pt>
                <c:pt idx="172">
                  <c:v>5.6428108960760328</c:v>
                </c:pt>
                <c:pt idx="173">
                  <c:v>5.8236482261216613</c:v>
                </c:pt>
                <c:pt idx="174">
                  <c:v>6.0094366493608229</c:v>
                </c:pt>
                <c:pt idx="175">
                  <c:v>6.2002865404241163</c:v>
                </c:pt>
                <c:pt idx="176">
                  <c:v>6.3963100983009431</c:v>
                </c:pt>
                <c:pt idx="177">
                  <c:v>6.5976213633413616</c:v>
                </c:pt>
                <c:pt idx="178">
                  <c:v>6.8043362342022542</c:v>
                </c:pt>
                <c:pt idx="179">
                  <c:v>7.0165724847347564</c:v>
                </c:pt>
                <c:pt idx="180">
                  <c:v>7.2344497808101398</c:v>
                </c:pt>
                <c:pt idx="181">
                  <c:v>7.4580896970804353</c:v>
                </c:pt>
                <c:pt idx="182">
                  <c:v>7.6876157336717821</c:v>
                </c:pt>
                <c:pt idx="183">
                  <c:v>7.9231533328062733</c:v>
                </c:pt>
                <c:pt idx="184">
                  <c:v>8.1648298953501133</c:v>
                </c:pt>
                <c:pt idx="185">
                  <c:v>8.4127747972849747</c:v>
                </c:pt>
                <c:pt idx="186">
                  <c:v>8.6671194060990278</c:v>
                </c:pt>
                <c:pt idx="187">
                  <c:v>8.9279970970955489</c:v>
                </c:pt>
                <c:pt idx="188">
                  <c:v>9.1955432696152535</c:v>
                </c:pt>
                <c:pt idx="189">
                  <c:v>9.4698953631701901</c:v>
                </c:pt>
                <c:pt idx="190">
                  <c:v>9.7511928734858682</c:v>
                </c:pt>
                <c:pt idx="191">
                  <c:v>10.039577368448663</c:v>
                </c:pt>
                <c:pt idx="192">
                  <c:v>10.335192503956195</c:v>
                </c:pt>
                <c:pt idx="193">
                  <c:v>10.63818403966723</c:v>
                </c:pt>
                <c:pt idx="194">
                  <c:v>10.948699854648568</c:v>
                </c:pt>
                <c:pt idx="195">
                  <c:v>11.2668899629163</c:v>
                </c:pt>
                <c:pt idx="196">
                  <c:v>11.592906528868275</c:v>
                </c:pt>
                <c:pt idx="197">
                  <c:v>11.926903882605352</c:v>
                </c:pt>
                <c:pt idx="198">
                  <c:v>12.269038535139085</c:v>
                </c:pt>
                <c:pt idx="199">
                  <c:v>12.619469193481747</c:v>
                </c:pt>
                <c:pt idx="200">
                  <c:v>12.978356775618419</c:v>
                </c:pt>
                <c:pt idx="201">
                  <c:v>13.34586442535594</c:v>
                </c:pt>
                <c:pt idx="202">
                  <c:v>13.722157527048079</c:v>
                </c:pt>
                <c:pt idx="203">
                  <c:v>14.10740372019359</c:v>
                </c:pt>
                <c:pt idx="204">
                  <c:v>14.501772913904409</c:v>
                </c:pt>
                <c:pt idx="205">
                  <c:v>14.905437301242108</c:v>
                </c:pt>
                <c:pt idx="206">
                  <c:v>15.318571373419726</c:v>
                </c:pt>
                <c:pt idx="207">
                  <c:v>15.741351933866396</c:v>
                </c:pt>
                <c:pt idx="208">
                  <c:v>16.173958112153514</c:v>
                </c:pt>
                <c:pt idx="209">
                  <c:v>16.616571377777884</c:v>
                </c:pt>
                <c:pt idx="210">
                  <c:v>17.069375553802384</c:v>
                </c:pt>
                <c:pt idx="211">
                  <c:v>17.532556830348828</c:v>
                </c:pt>
                <c:pt idx="212">
                  <c:v>18.006303777943469</c:v>
                </c:pt>
                <c:pt idx="213">
                  <c:v>18.490807360710996</c:v>
                </c:pt>
                <c:pt idx="214">
                  <c:v>18.986260949415922</c:v>
                </c:pt>
                <c:pt idx="215">
                  <c:v>19.492860334348755</c:v>
                </c:pt>
                <c:pt idx="216">
                  <c:v>20.010803738055184</c:v>
                </c:pt>
                <c:pt idx="217">
                  <c:v>20.540291827905094</c:v>
                </c:pt>
                <c:pt idx="218">
                  <c:v>21.081527728501587</c:v>
                </c:pt>
                <c:pt idx="219">
                  <c:v>21.634717033925316</c:v>
                </c:pt>
                <c:pt idx="220">
                  <c:v>22.20006781981472</c:v>
                </c:pt>
                <c:pt idx="221">
                  <c:v>22.777790655277954</c:v>
                </c:pt>
                <c:pt idx="222">
                  <c:v>23.368098614636207</c:v>
                </c:pt>
                <c:pt idx="223">
                  <c:v>23.971207288996251</c:v>
                </c:pt>
                <c:pt idx="224">
                  <c:v>24.587334797649902</c:v>
                </c:pt>
                <c:pt idx="225">
                  <c:v>25.216701799298111</c:v>
                </c:pt>
                <c:pt idx="226">
                  <c:v>25.8595315031009</c:v>
                </c:pt>
                <c:pt idx="227">
                  <c:v>26.51604967954696</c:v>
                </c:pt>
                <c:pt idx="228">
                  <c:v>27.186484671144211</c:v>
                </c:pt>
                <c:pt idx="229">
                  <c:v>27.871067402930812</c:v>
                </c:pt>
                <c:pt idx="230">
                  <c:v>28.570031392800203</c:v>
                </c:pt>
                <c:pt idx="231">
                  <c:v>29.283612761644665</c:v>
                </c:pt>
                <c:pt idx="232">
                  <c:v>30.012050243310703</c:v>
                </c:pt>
                <c:pt idx="233">
                  <c:v>30.755585194369232</c:v>
                </c:pt>
                <c:pt idx="234">
                  <c:v>31.514461603693732</c:v>
                </c:pt>
                <c:pt idx="235">
                  <c:v>32.288926101852738</c:v>
                </c:pt>
                <c:pt idx="236">
                  <c:v>33.079227970305858</c:v>
                </c:pt>
                <c:pt idx="237">
                  <c:v>33.885619150411017</c:v>
                </c:pt>
                <c:pt idx="238">
                  <c:v>34.708354252235118</c:v>
                </c:pt>
                <c:pt idx="239">
                  <c:v>35.547690563170448</c:v>
                </c:pt>
                <c:pt idx="240">
                  <c:v>36.403888056354042</c:v>
                </c:pt>
                <c:pt idx="241">
                  <c:v>37.277209398889433</c:v>
                </c:pt>
                <c:pt idx="242">
                  <c:v>38.167919959870559</c:v>
                </c:pt>
                <c:pt idx="243">
                  <c:v>39.076287818204328</c:v>
                </c:pt>
                <c:pt idx="244">
                  <c:v>40.002583770233329</c:v>
                </c:pt>
                <c:pt idx="245">
                  <c:v>40.947081337156142</c:v>
                </c:pt>
                <c:pt idx="246">
                  <c:v>41.910056772245476</c:v>
                </c:pt>
                <c:pt idx="247">
                  <c:v>42.89178906786249</c:v>
                </c:pt>
                <c:pt idx="248">
                  <c:v>43.892559962265025</c:v>
                </c:pt>
                <c:pt idx="249">
                  <c:v>44.912653946213275</c:v>
                </c:pt>
                <c:pt idx="250">
                  <c:v>45.952358269366528</c:v>
                </c:pt>
                <c:pt idx="251">
                  <c:v>47.011962946474462</c:v>
                </c:pt>
                <c:pt idx="252">
                  <c:v>48.091760763360064</c:v>
                </c:pt>
                <c:pt idx="253">
                  <c:v>49.192047282694936</c:v>
                </c:pt>
                <c:pt idx="254">
                  <c:v>50.313120849565586</c:v>
                </c:pt>
                <c:pt idx="255">
                  <c:v>51.455282596828468</c:v>
                </c:pt>
                <c:pt idx="256">
                  <c:v>52.618836450257298</c:v>
                </c:pt>
                <c:pt idx="257">
                  <c:v>53.804089133478058</c:v>
                </c:pt>
                <c:pt idx="258">
                  <c:v>55.011350172694634</c:v>
                </c:pt>
                <c:pt idx="259">
                  <c:v>56.240931901198387</c:v>
                </c:pt>
                <c:pt idx="260">
                  <c:v>57.493149463674072</c:v>
                </c:pt>
                <c:pt idx="261">
                  <c:v>58.76832082028298</c:v>
                </c:pt>
                <c:pt idx="262">
                  <c:v>60.066766750542804</c:v>
                </c:pt>
                <c:pt idx="263">
                  <c:v>61.388810856987618</c:v>
                </c:pt>
                <c:pt idx="264">
                  <c:v>62.734779568618748</c:v>
                </c:pt>
                <c:pt idx="265">
                  <c:v>64.10500214414138</c:v>
                </c:pt>
                <c:pt idx="266">
                  <c:v>65.49981067498544</c:v>
                </c:pt>
                <c:pt idx="267">
                  <c:v>66.91954008811436</c:v>
                </c:pt>
                <c:pt idx="268">
                  <c:v>68.364528148620906</c:v>
                </c:pt>
                <c:pt idx="269">
                  <c:v>69.835115462106401</c:v>
                </c:pt>
                <c:pt idx="270">
                  <c:v>71.33164547684801</c:v>
                </c:pt>
                <c:pt idx="271">
                  <c:v>72.854464485750157</c:v>
                </c:pt>
                <c:pt idx="272">
                  <c:v>74.403921628084177</c:v>
                </c:pt>
                <c:pt idx="273">
                  <c:v>75.980368891011594</c:v>
                </c:pt>
                <c:pt idx="274">
                  <c:v>77.584161110895295</c:v>
                </c:pt>
                <c:pt idx="275">
                  <c:v>79.215655974394508</c:v>
                </c:pt>
                <c:pt idx="276">
                  <c:v>80.875214019350352</c:v>
                </c:pt>
                <c:pt idx="277">
                  <c:v>82.563198635452878</c:v>
                </c:pt>
                <c:pt idx="278">
                  <c:v>84.279976064699085</c:v>
                </c:pt>
                <c:pt idx="279">
                  <c:v>86.025915401635572</c:v>
                </c:pt>
                <c:pt idx="280">
                  <c:v>87.801388593387344</c:v>
                </c:pt>
                <c:pt idx="281">
                  <c:v>89.606770439479661</c:v>
                </c:pt>
                <c:pt idx="282">
                  <c:v>91.442438591441174</c:v>
                </c:pt>
                <c:pt idx="283">
                  <c:v>93.308773552199568</c:v>
                </c:pt>
                <c:pt idx="284">
                  <c:v>95.206158675265115</c:v>
                </c:pt>
                <c:pt idx="285">
                  <c:v>97.134980163701854</c:v>
                </c:pt>
                <c:pt idx="286">
                  <c:v>99.095627068891062</c:v>
                </c:pt>
                <c:pt idx="287">
                  <c:v>101.08849128908304</c:v>
                </c:pt>
                <c:pt idx="288">
                  <c:v>103.11396756773956</c:v>
                </c:pt>
                <c:pt idx="289">
                  <c:v>105.17245349166943</c:v>
                </c:pt>
                <c:pt idx="290">
                  <c:v>107.26434948895219</c:v>
                </c:pt>
                <c:pt idx="291">
                  <c:v>109.39005882665904</c:v>
                </c:pt>
                <c:pt idx="292">
                  <c:v>111.54998760836207</c:v>
                </c:pt>
                <c:pt idx="293">
                  <c:v>113.74454477144165</c:v>
                </c:pt>
                <c:pt idx="294">
                  <c:v>115.97414208418452</c:v>
                </c:pt>
                <c:pt idx="295">
                  <c:v>118.23919414267957</c:v>
                </c:pt>
                <c:pt idx="296">
                  <c:v>120.54011836750691</c:v>
                </c:pt>
                <c:pt idx="297">
                  <c:v>122.87733500022809</c:v>
                </c:pt>
                <c:pt idx="298">
                  <c:v>125.25126709966756</c:v>
                </c:pt>
                <c:pt idx="299">
                  <c:v>127.66234053799937</c:v>
                </c:pt>
                <c:pt idx="300">
                  <c:v>130.11098399662509</c:v>
                </c:pt>
                <c:pt idx="301">
                  <c:v>132.59762896185998</c:v>
                </c:pt>
                <c:pt idx="302">
                  <c:v>135.12270972041497</c:v>
                </c:pt>
                <c:pt idx="303">
                  <c:v>137.68666335468112</c:v>
                </c:pt>
                <c:pt idx="304">
                  <c:v>140.28992973781453</c:v>
                </c:pt>
                <c:pt idx="305">
                  <c:v>142.93295152863439</c:v>
                </c:pt>
                <c:pt idx="306">
                  <c:v>145.61617416631177</c:v>
                </c:pt>
                <c:pt idx="307">
                  <c:v>148.34004586487742</c:v>
                </c:pt>
                <c:pt idx="308">
                  <c:v>151.10501760752555</c:v>
                </c:pt>
                <c:pt idx="309">
                  <c:v>153.91154314073279</c:v>
                </c:pt>
                <c:pt idx="310">
                  <c:v>156.76007896818234</c:v>
                </c:pt>
                <c:pt idx="311">
                  <c:v>159.65108434449891</c:v>
                </c:pt>
                <c:pt idx="312">
                  <c:v>162.58502126879395</c:v>
                </c:pt>
                <c:pt idx="313">
                  <c:v>165.56235447802683</c:v>
                </c:pt>
                <c:pt idx="314">
                  <c:v>168.58355144017196</c:v>
                </c:pt>
                <c:pt idx="315">
                  <c:v>171.64908234720846</c:v>
                </c:pt>
                <c:pt idx="316">
                  <c:v>174.75942010791948</c:v>
                </c:pt>
                <c:pt idx="317">
                  <c:v>177.91504034051033</c:v>
                </c:pt>
                <c:pt idx="318">
                  <c:v>181.11642136504935</c:v>
                </c:pt>
                <c:pt idx="319">
                  <c:v>184.36404419571684</c:v>
                </c:pt>
                <c:pt idx="320">
                  <c:v>187.65839253288735</c:v>
                </c:pt>
                <c:pt idx="321">
                  <c:v>190.99995275502496</c:v>
                </c:pt>
                <c:pt idx="322">
                  <c:v>194.38921391040429</c:v>
                </c:pt>
                <c:pt idx="323">
                  <c:v>197.82666770865836</c:v>
                </c:pt>
                <c:pt idx="324">
                  <c:v>201.31280851214933</c:v>
                </c:pt>
                <c:pt idx="325">
                  <c:v>204.84813332716419</c:v>
                </c:pt>
                <c:pt idx="326">
                  <c:v>208.4331417949482</c:v>
                </c:pt>
                <c:pt idx="327">
                  <c:v>212.06833618255388</c:v>
                </c:pt>
                <c:pt idx="328">
                  <c:v>215.75422137353345</c:v>
                </c:pt>
                <c:pt idx="329">
                  <c:v>219.49130485845856</c:v>
                </c:pt>
                <c:pt idx="330">
                  <c:v>223.2800967252754</c:v>
                </c:pt>
                <c:pt idx="331">
                  <c:v>227.12110964949088</c:v>
                </c:pt>
                <c:pt idx="332">
                  <c:v>231.01485888420271</c:v>
                </c:pt>
                <c:pt idx="333">
                  <c:v>234.9618622499631</c:v>
                </c:pt>
                <c:pt idx="334">
                  <c:v>238.96264012447864</c:v>
                </c:pt>
                <c:pt idx="335">
                  <c:v>243.01771543216461</c:v>
                </c:pt>
                <c:pt idx="336">
                  <c:v>247.12761363352243</c:v>
                </c:pt>
                <c:pt idx="337">
                  <c:v>251.29286271438082</c:v>
                </c:pt>
                <c:pt idx="338">
                  <c:v>255.51399317496549</c:v>
                </c:pt>
                <c:pt idx="339">
                  <c:v>259.79153801882711</c:v>
                </c:pt>
                <c:pt idx="340">
                  <c:v>264.12603274161626</c:v>
                </c:pt>
                <c:pt idx="341">
                  <c:v>268.51801531970312</c:v>
                </c:pt>
                <c:pt idx="342">
                  <c:v>272.9680261986515</c:v>
                </c:pt>
                <c:pt idx="343">
                  <c:v>277.47660828155034</c:v>
                </c:pt>
                <c:pt idx="344">
                  <c:v>282.04430691719159</c:v>
                </c:pt>
                <c:pt idx="345">
                  <c:v>286.67166988811391</c:v>
                </c:pt>
                <c:pt idx="346">
                  <c:v>291.35924739848946</c:v>
                </c:pt>
                <c:pt idx="347">
                  <c:v>296.10759206189317</c:v>
                </c:pt>
                <c:pt idx="348">
                  <c:v>300.91725888890755</c:v>
                </c:pt>
                <c:pt idx="349">
                  <c:v>305.78880527460899</c:v>
                </c:pt>
                <c:pt idx="350">
                  <c:v>310.72279098590093</c:v>
                </c:pt>
                <c:pt idx="351">
                  <c:v>315.71977814873736</c:v>
                </c:pt>
                <c:pt idx="352">
                  <c:v>320.78033123518151</c:v>
                </c:pt>
                <c:pt idx="353">
                  <c:v>325.90501705036871</c:v>
                </c:pt>
                <c:pt idx="354">
                  <c:v>331.09440471930503</c:v>
                </c:pt>
                <c:pt idx="355">
                  <c:v>336.34906567356256</c:v>
                </c:pt>
                <c:pt idx="356">
                  <c:v>341.66957363783831</c:v>
                </c:pt>
                <c:pt idx="357">
                  <c:v>347.05650461639436</c:v>
                </c:pt>
                <c:pt idx="358">
                  <c:v>352.51043687936186</c:v>
                </c:pt>
                <c:pt idx="359">
                  <c:v>358.03195094893977</c:v>
                </c:pt>
                <c:pt idx="360">
                  <c:v>363.62162958546429</c:v>
                </c:pt>
                <c:pt idx="361">
                  <c:v>369.28005777336369</c:v>
                </c:pt>
                <c:pt idx="362">
                  <c:v>375.00782270698647</c:v>
                </c:pt>
                <c:pt idx="363">
                  <c:v>380.80551377633861</c:v>
                </c:pt>
                <c:pt idx="364">
                  <c:v>386.67372255267577</c:v>
                </c:pt>
                <c:pt idx="365">
                  <c:v>392.61304277400808</c:v>
                </c:pt>
                <c:pt idx="366">
                  <c:v>398.62407033048885</c:v>
                </c:pt>
                <c:pt idx="367">
                  <c:v>404.70740324968659</c:v>
                </c:pt>
                <c:pt idx="368">
                  <c:v>410.86364168175879</c:v>
                </c:pt>
                <c:pt idx="369">
                  <c:v>417.09338788452015</c:v>
                </c:pt>
                <c:pt idx="370">
                  <c:v>423.39724620840025</c:v>
                </c:pt>
                <c:pt idx="371">
                  <c:v>429.77582308130775</c:v>
                </c:pt>
                <c:pt idx="372">
                  <c:v>436.22972699339664</c:v>
                </c:pt>
                <c:pt idx="373">
                  <c:v>442.75956848171273</c:v>
                </c:pt>
                <c:pt idx="374">
                  <c:v>449.36596011477207</c:v>
                </c:pt>
                <c:pt idx="375">
                  <c:v>456.04951647702751</c:v>
                </c:pt>
                <c:pt idx="376">
                  <c:v>462.81085415324583</c:v>
                </c:pt>
                <c:pt idx="377">
                  <c:v>469.65059171277989</c:v>
                </c:pt>
                <c:pt idx="378">
                  <c:v>476.56934969377704</c:v>
                </c:pt>
                <c:pt idx="379">
                  <c:v>483.56775058728471</c:v>
                </c:pt>
                <c:pt idx="380">
                  <c:v>490.64641882125409</c:v>
                </c:pt>
                <c:pt idx="381">
                  <c:v>497.8059807444788</c:v>
                </c:pt>
                <c:pt idx="382">
                  <c:v>505.04706461044896</c:v>
                </c:pt>
                <c:pt idx="383">
                  <c:v>512.37030056111098</c:v>
                </c:pt>
                <c:pt idx="384">
                  <c:v>519.77632061055044</c:v>
                </c:pt>
                <c:pt idx="385">
                  <c:v>527.26575862861216</c:v>
                </c:pt>
                <c:pt idx="386">
                  <c:v>534.83925032440288</c:v>
                </c:pt>
                <c:pt idx="387">
                  <c:v>542.49743322977508</c:v>
                </c:pt>
                <c:pt idx="388">
                  <c:v>550.24094668268572</c:v>
                </c:pt>
                <c:pt idx="389">
                  <c:v>558.07043181050449</c:v>
                </c:pt>
                <c:pt idx="390">
                  <c:v>565.9865315132563</c:v>
                </c:pt>
                <c:pt idx="391">
                  <c:v>573.98989044678387</c:v>
                </c:pt>
                <c:pt idx="392">
                  <c:v>582.08115500584108</c:v>
                </c:pt>
                <c:pt idx="393">
                  <c:v>590.26097330713469</c:v>
                </c:pt>
                <c:pt idx="394">
                  <c:v>598.52999517227647</c:v>
                </c:pt>
                <c:pt idx="395">
                  <c:v>606.88887211070539</c:v>
                </c:pt>
                <c:pt idx="396">
                  <c:v>615.33825730251681</c:v>
                </c:pt>
                <c:pt idx="397">
                  <c:v>623.87880558124709</c:v>
                </c:pt>
                <c:pt idx="398">
                  <c:v>632.51117341660881</c:v>
                </c:pt>
                <c:pt idx="399">
                  <c:v>641.23601889713677</c:v>
                </c:pt>
                <c:pt idx="400">
                  <c:v>650.05400171281951</c:v>
                </c:pt>
                <c:pt idx="401">
                  <c:v>658.96578313765497</c:v>
                </c:pt>
                <c:pt idx="402">
                  <c:v>667.97202601215145</c:v>
                </c:pt>
                <c:pt idx="403">
                  <c:v>677.07339472577394</c:v>
                </c:pt>
                <c:pt idx="404">
                  <c:v>686.27055519937051</c:v>
                </c:pt>
                <c:pt idx="405">
                  <c:v>695.56417486752161</c:v>
                </c:pt>
                <c:pt idx="406">
                  <c:v>704.95492266084807</c:v>
                </c:pt>
                <c:pt idx="407">
                  <c:v>714.44346898828928</c:v>
                </c:pt>
                <c:pt idx="408">
                  <c:v>724.03048571931845</c:v>
                </c:pt>
                <c:pt idx="409">
                  <c:v>733.71664616612895</c:v>
                </c:pt>
                <c:pt idx="410">
                  <c:v>743.50262506578667</c:v>
                </c:pt>
                <c:pt idx="411">
                  <c:v>753.38909856230907</c:v>
                </c:pt>
                <c:pt idx="412">
                  <c:v>763.37674418876986</c:v>
                </c:pt>
                <c:pt idx="413">
                  <c:v>773.46624084929488</c:v>
                </c:pt>
                <c:pt idx="414">
                  <c:v>783.65826880108136</c:v>
                </c:pt>
                <c:pt idx="415">
                  <c:v>793.95350963636281</c:v>
                </c:pt>
                <c:pt idx="416">
                  <c:v>804.35264626432001</c:v>
                </c:pt>
                <c:pt idx="417">
                  <c:v>814.85636289300294</c:v>
                </c:pt>
                <c:pt idx="418">
                  <c:v>825.46534501121334</c:v>
                </c:pt>
                <c:pt idx="419">
                  <c:v>836.18027937032741</c:v>
                </c:pt>
                <c:pt idx="420">
                  <c:v>847.00185396613085</c:v>
                </c:pt>
                <c:pt idx="421">
                  <c:v>857.93075802061833</c:v>
                </c:pt>
                <c:pt idx="422">
                  <c:v>868.96768196376718</c:v>
                </c:pt>
                <c:pt idx="423">
                  <c:v>880.1133174152792</c:v>
                </c:pt>
                <c:pt idx="424">
                  <c:v>891.36835716633414</c:v>
                </c:pt>
                <c:pt idx="425">
                  <c:v>902.73349516127348</c:v>
                </c:pt>
                <c:pt idx="426">
                  <c:v>914.20942647933236</c:v>
                </c:pt>
                <c:pt idx="427">
                  <c:v>925.79684731628618</c:v>
                </c:pt>
                <c:pt idx="428">
                  <c:v>937.49645496613721</c:v>
                </c:pt>
                <c:pt idx="429">
                  <c:v>949.30894780275958</c:v>
                </c:pt>
                <c:pt idx="430">
                  <c:v>961.23502526153516</c:v>
                </c:pt>
                <c:pt idx="431">
                  <c:v>973.27538782099862</c:v>
                </c:pt>
                <c:pt idx="432">
                  <c:v>985.43073698443823</c:v>
                </c:pt>
                <c:pt idx="433">
                  <c:v>997.70177526149598</c:v>
                </c:pt>
                <c:pt idx="434">
                  <c:v>1010.0892061498089</c:v>
                </c:pt>
                <c:pt idx="435">
                  <c:v>1022.5937341165788</c:v>
                </c:pt>
                <c:pt idx="436">
                  <c:v>1035.216064580185</c:v>
                </c:pt>
                <c:pt idx="437">
                  <c:v>1047.9569038917477</c:v>
                </c:pt>
                <c:pt idx="438">
                  <c:v>1060.8169593167333</c:v>
                </c:pt>
                <c:pt idx="439">
                  <c:v>1073.7969390165588</c:v>
                </c:pt>
                <c:pt idx="440">
                  <c:v>1086.8975520301492</c:v>
                </c:pt>
                <c:pt idx="441">
                  <c:v>1100.1195082555394</c:v>
                </c:pt>
                <c:pt idx="442">
                  <c:v>1113.463518431482</c:v>
                </c:pt>
                <c:pt idx="443">
                  <c:v>1126.9302941190178</c:v>
                </c:pt>
                <c:pt idx="444">
                  <c:v>1140.5205476831109</c:v>
                </c:pt>
                <c:pt idx="445">
                  <c:v>1154.2349922742123</c:v>
                </c:pt>
                <c:pt idx="446">
                  <c:v>1168.0743418099237</c:v>
                </c:pt>
                <c:pt idx="447">
                  <c:v>1182.039310956595</c:v>
                </c:pt>
                <c:pt idx="448">
                  <c:v>1196.1306151109741</c:v>
                </c:pt>
                <c:pt idx="449">
                  <c:v>1210.3489703818336</c:v>
                </c:pt>
                <c:pt idx="450">
                  <c:v>1224.6950935716548</c:v>
                </c:pt>
                <c:pt idx="451">
                  <c:v>1239.1697021582711</c:v>
                </c:pt>
                <c:pt idx="452">
                  <c:v>1253.7735142765825</c:v>
                </c:pt>
                <c:pt idx="453">
                  <c:v>1268.507248700239</c:v>
                </c:pt>
                <c:pt idx="454">
                  <c:v>1283.3716248233729</c:v>
                </c:pt>
                <c:pt idx="455">
                  <c:v>1298.3673626422947</c:v>
                </c:pt>
                <c:pt idx="456">
                  <c:v>1313.4951827373363</c:v>
                </c:pt>
                <c:pt idx="457">
                  <c:v>1328.755806254507</c:v>
                </c:pt>
                <c:pt idx="458">
                  <c:v>1344.1499548873933</c:v>
                </c:pt>
                <c:pt idx="459">
                  <c:v>1359.6783508589178</c:v>
                </c:pt>
                <c:pt idx="460">
                  <c:v>1375.3417169031943</c:v>
                </c:pt>
                <c:pt idx="461">
                  <c:v>1391.1407762474007</c:v>
                </c:pt>
                <c:pt idx="462">
                  <c:v>1407.0762525936404</c:v>
                </c:pt>
                <c:pt idx="463">
                  <c:v>1423.1488701008841</c:v>
                </c:pt>
                <c:pt idx="464">
                  <c:v>1439.3593533669325</c:v>
                </c:pt>
                <c:pt idx="465">
                  <c:v>1455.708427410312</c:v>
                </c:pt>
                <c:pt idx="466">
                  <c:v>1472.1968176523446</c:v>
                </c:pt>
                <c:pt idx="467">
                  <c:v>1488.8252498991421</c:v>
                </c:pt>
                <c:pt idx="468">
                  <c:v>1505.5944503236728</c:v>
                </c:pt>
                <c:pt idx="469">
                  <c:v>1522.5051454478489</c:v>
                </c:pt>
                <c:pt idx="470">
                  <c:v>1539.5580621246547</c:v>
                </c:pt>
                <c:pt idx="471">
                  <c:v>1556.7539275203071</c:v>
                </c:pt>
                <c:pt idx="472">
                  <c:v>1574.0934690964173</c:v>
                </c:pt>
                <c:pt idx="473">
                  <c:v>1591.5774145922703</c:v>
                </c:pt>
                <c:pt idx="474">
                  <c:v>1609.2064920070188</c:v>
                </c:pt>
                <c:pt idx="475">
                  <c:v>1626.9814295820622</c:v>
                </c:pt>
                <c:pt idx="476">
                  <c:v>1644.9029557833028</c:v>
                </c:pt>
                <c:pt idx="477">
                  <c:v>1662.9717992835779</c:v>
                </c:pt>
                <c:pt idx="478">
                  <c:v>1681.188688945062</c:v>
                </c:pt>
                <c:pt idx="479">
                  <c:v>1699.5543538016977</c:v>
                </c:pt>
                <c:pt idx="480">
                  <c:v>1718.0695230417327</c:v>
                </c:pt>
                <c:pt idx="481">
                  <c:v>1736.7349259902273</c:v>
                </c:pt>
                <c:pt idx="482">
                  <c:v>1755.5512920916506</c:v>
                </c:pt>
                <c:pt idx="483">
                  <c:v>1774.5193508924951</c:v>
                </c:pt>
                <c:pt idx="484">
                  <c:v>1793.6398320239723</c:v>
                </c:pt>
                <c:pt idx="485">
                  <c:v>1812.9134651847014</c:v>
                </c:pt>
                <c:pt idx="486">
                  <c:v>1832.3409801234698</c:v>
                </c:pt>
                <c:pt idx="487">
                  <c:v>1851.923106622043</c:v>
                </c:pt>
                <c:pt idx="488">
                  <c:v>1871.6605744780554</c:v>
                </c:pt>
                <c:pt idx="489">
                  <c:v>1891.5541134878561</c:v>
                </c:pt>
                <c:pt idx="490">
                  <c:v>1911.6044534294901</c:v>
                </c:pt>
                <c:pt idx="491">
                  <c:v>1931.8123240457066</c:v>
                </c:pt>
                <c:pt idx="492">
                  <c:v>1952.1784550270183</c:v>
                </c:pt>
                <c:pt idx="493">
                  <c:v>1972.7035759947446</c:v>
                </c:pt>
                <c:pt idx="494">
                  <c:v>1993.3884164842436</c:v>
                </c:pt>
                <c:pt idx="495">
                  <c:v>2014.2337059280783</c:v>
                </c:pt>
                <c:pt idx="496">
                  <c:v>2035.240173639261</c:v>
                </c:pt>
                <c:pt idx="497">
                  <c:v>2056.408548794619</c:v>
                </c:pt>
                <c:pt idx="498">
                  <c:v>2077.7395604181061</c:v>
                </c:pt>
                <c:pt idx="499">
                  <c:v>2099.2339373642658</c:v>
                </c:pt>
                <c:pt idx="500">
                  <c:v>2120.8924083016809</c:v>
                </c:pt>
                <c:pt idx="501">
                  <c:v>2142.7157016965125</c:v>
                </c:pt>
                <c:pt idx="502">
                  <c:v>2164.7045457961331</c:v>
                </c:pt>
                <c:pt idx="503">
                  <c:v>2186.8596686126943</c:v>
                </c:pt>
                <c:pt idx="504">
                  <c:v>2209.1817979068919</c:v>
                </c:pt>
                <c:pt idx="505">
                  <c:v>2231.6716611717407</c:v>
                </c:pt>
                <c:pt idx="506">
                  <c:v>2254.3299856163435</c:v>
                </c:pt>
                <c:pt idx="507">
                  <c:v>2277.1574981498102</c:v>
                </c:pt>
                <c:pt idx="508">
                  <c:v>2300.1549253652051</c:v>
                </c:pt>
                <c:pt idx="509">
                  <c:v>2323.3229935235368</c:v>
                </c:pt>
                <c:pt idx="510">
                  <c:v>2346.6624285378257</c:v>
                </c:pt>
                <c:pt idx="511">
                  <c:v>2370.1739559572293</c:v>
                </c:pt>
                <c:pt idx="512">
                  <c:v>2393.8583009512381</c:v>
                </c:pt>
                <c:pt idx="513">
                  <c:v>2417.7161882939372</c:v>
                </c:pt>
                <c:pt idx="514">
                  <c:v>2441.7483423482831</c:v>
                </c:pt>
                <c:pt idx="515">
                  <c:v>2465.9554870505144</c:v>
                </c:pt>
                <c:pt idx="516">
                  <c:v>2490.33834589462</c:v>
                </c:pt>
                <c:pt idx="517">
                  <c:v>2514.8976419167971</c:v>
                </c:pt>
                <c:pt idx="518">
                  <c:v>2539.6340976799961</c:v>
                </c:pt>
                <c:pt idx="519">
                  <c:v>2564.5484352587132</c:v>
                </c:pt>
                <c:pt idx="520">
                  <c:v>2589.6413762235043</c:v>
                </c:pt>
                <c:pt idx="521">
                  <c:v>2614.9136416258352</c:v>
                </c:pt>
                <c:pt idx="522">
                  <c:v>2640.3659519830067</c:v>
                </c:pt>
                <c:pt idx="523">
                  <c:v>2665.9990272628934</c:v>
                </c:pt>
                <c:pt idx="524">
                  <c:v>2691.8135868690601</c:v>
                </c:pt>
                <c:pt idx="525">
                  <c:v>2717.8103496257136</c:v>
                </c:pt>
                <c:pt idx="526">
                  <c:v>2743.9900337628483</c:v>
                </c:pt>
                <c:pt idx="527">
                  <c:v>2770.3533569014326</c:v>
                </c:pt>
                <c:pt idx="528">
                  <c:v>2796.9010360386769</c:v>
                </c:pt>
                <c:pt idx="529">
                  <c:v>2823.6337875332611</c:v>
                </c:pt>
                <c:pt idx="530">
                  <c:v>2850.5523270908025</c:v>
                </c:pt>
                <c:pt idx="531">
                  <c:v>2877.6573697493254</c:v>
                </c:pt>
                <c:pt idx="532">
                  <c:v>2904.9496298647168</c:v>
                </c:pt>
                <c:pt idx="533">
                  <c:v>2932.4298210963857</c:v>
                </c:pt>
                <c:pt idx="534">
                  <c:v>2960.0986563929469</c:v>
                </c:pt>
                <c:pt idx="535">
                  <c:v>2987.9568479778791</c:v>
                </c:pt>
                <c:pt idx="536">
                  <c:v>3016.0051073354157</c:v>
                </c:pt>
                <c:pt idx="537">
                  <c:v>3044.2441451964582</c:v>
                </c:pt>
                <c:pt idx="538">
                  <c:v>3072.6746715244067</c:v>
                </c:pt>
                <c:pt idx="539">
                  <c:v>3101.2973955013335</c:v>
                </c:pt>
                <c:pt idx="540">
                  <c:v>3130.1130255139942</c:v>
                </c:pt>
                <c:pt idx="541">
                  <c:v>3159.1222691401299</c:v>
                </c:pt>
                <c:pt idx="542">
                  <c:v>3188.3258331345046</c:v>
                </c:pt>
                <c:pt idx="543">
                  <c:v>3217.7244234154505</c:v>
                </c:pt>
                <c:pt idx="544">
                  <c:v>3247.3187450511614</c:v>
                </c:pt>
                <c:pt idx="545">
                  <c:v>3277.1095022461741</c:v>
                </c:pt>
                <c:pt idx="546">
                  <c:v>3307.0973983279628</c:v>
                </c:pt>
                <c:pt idx="547">
                  <c:v>3337.2831357335122</c:v>
                </c:pt>
                <c:pt idx="548">
                  <c:v>3367.6674159960244</c:v>
                </c:pt>
                <c:pt idx="549">
                  <c:v>3398.2509397317499</c:v>
                </c:pt>
                <c:pt idx="550">
                  <c:v>3429.0344066267908</c:v>
                </c:pt>
                <c:pt idx="551">
                  <c:v>3460.0185154240321</c:v>
                </c:pt>
                <c:pt idx="552">
                  <c:v>3491.2039639101217</c:v>
                </c:pt>
                <c:pt idx="553">
                  <c:v>3522.59144890264</c:v>
                </c:pt>
                <c:pt idx="554">
                  <c:v>3554.1816662371198</c:v>
                </c:pt>
                <c:pt idx="555">
                  <c:v>3585.9753107544193</c:v>
                </c:pt>
                <c:pt idx="556">
                  <c:v>3617.9730762879544</c:v>
                </c:pt>
                <c:pt idx="557">
                  <c:v>3650.1756556510504</c:v>
                </c:pt>
                <c:pt idx="558">
                  <c:v>3682.5837406245028</c:v>
                </c:pt>
                <c:pt idx="559">
                  <c:v>3715.1980219440388</c:v>
                </c:pt>
                <c:pt idx="560">
                  <c:v>3748.0191892879789</c:v>
                </c:pt>
                <c:pt idx="561">
                  <c:v>3781.0479312648613</c:v>
                </c:pt>
                <c:pt idx="562">
                  <c:v>3814.2849354013383</c:v>
                </c:pt>
                <c:pt idx="563">
                  <c:v>3847.7308881298954</c:v>
                </c:pt>
                <c:pt idx="564">
                  <c:v>3881.3864747768935</c:v>
                </c:pt>
                <c:pt idx="565">
                  <c:v>3915.2523795504458</c:v>
                </c:pt>
                <c:pt idx="566">
                  <c:v>3949.3292855286295</c:v>
                </c:pt>
                <c:pt idx="567">
                  <c:v>3983.6178746476053</c:v>
                </c:pt>
                <c:pt idx="568">
                  <c:v>4018.1188276897888</c:v>
                </c:pt>
                <c:pt idx="569">
                  <c:v>4052.8328242722632</c:v>
                </c:pt>
                <c:pt idx="570">
                  <c:v>4087.7605428351198</c:v>
                </c:pt>
                <c:pt idx="571">
                  <c:v>4122.9026606299649</c:v>
                </c:pt>
                <c:pt idx="572">
                  <c:v>4158.2598537084532</c:v>
                </c:pt>
                <c:pt idx="573">
                  <c:v>4193.832796910925</c:v>
                </c:pt>
                <c:pt idx="574">
                  <c:v>4229.6221638551187</c:v>
                </c:pt>
                <c:pt idx="575">
                  <c:v>4265.6286269249531</c:v>
                </c:pt>
                <c:pt idx="576">
                  <c:v>4301.8528572594205</c:v>
                </c:pt>
                <c:pt idx="577">
                  <c:v>4338.2955247415148</c:v>
                </c:pt>
                <c:pt idx="578">
                  <c:v>4374.9572979872128</c:v>
                </c:pt>
                <c:pt idx="579">
                  <c:v>4411.8388443346885</c:v>
                </c:pt>
                <c:pt idx="580">
                  <c:v>4448.9408298333756</c:v>
                </c:pt>
                <c:pt idx="581">
                  <c:v>4486.2639192333454</c:v>
                </c:pt>
                <c:pt idx="582">
                  <c:v>4523.8087759745276</c:v>
                </c:pt>
                <c:pt idx="583">
                  <c:v>4561.5760621762429</c:v>
                </c:pt>
                <c:pt idx="584">
                  <c:v>4599.5664386265835</c:v>
                </c:pt>
                <c:pt idx="585">
                  <c:v>4637.7805647721789</c:v>
                </c:pt>
                <c:pt idx="586">
                  <c:v>4676.2190987076037</c:v>
                </c:pt>
                <c:pt idx="587">
                  <c:v>4714.882697165327</c:v>
                </c:pt>
                <c:pt idx="588">
                  <c:v>4753.7720155053976</c:v>
                </c:pt>
                <c:pt idx="589">
                  <c:v>4792.8877077054049</c:v>
                </c:pt>
                <c:pt idx="590">
                  <c:v>4832.2304263504648</c:v>
                </c:pt>
                <c:pt idx="591">
                  <c:v>4871.8008226231404</c:v>
                </c:pt>
                <c:pt idx="592">
                  <c:v>4911.599546293719</c:v>
                </c:pt>
                <c:pt idx="593">
                  <c:v>4951.6272457104351</c:v>
                </c:pt>
                <c:pt idx="594">
                  <c:v>4991.8845677895906</c:v>
                </c:pt>
                <c:pt idx="595">
                  <c:v>5032.3721580060528</c:v>
                </c:pt>
                <c:pt idx="596">
                  <c:v>5073.0906603836938</c:v>
                </c:pt>
                <c:pt idx="597">
                  <c:v>5114.0407174858819</c:v>
                </c:pt>
                <c:pt idx="598">
                  <c:v>5155.2229704060919</c:v>
                </c:pt>
                <c:pt idx="599">
                  <c:v>5196.6380587585181</c:v>
                </c:pt>
                <c:pt idx="600">
                  <c:v>5238.2866206690551</c:v>
                </c:pt>
                <c:pt idx="601">
                  <c:v>5280.1692927657696</c:v>
                </c:pt>
                <c:pt idx="602">
                  <c:v>5322.2867101701959</c:v>
                </c:pt>
                <c:pt idx="603">
                  <c:v>5364.6395064880735</c:v>
                </c:pt>
                <c:pt idx="604">
                  <c:v>5407.228313800535</c:v>
                </c:pt>
                <c:pt idx="605">
                  <c:v>5450.0537626551477</c:v>
                </c:pt>
                <c:pt idx="606">
                  <c:v>5493.1164820573576</c:v>
                </c:pt>
                <c:pt idx="607">
                  <c:v>5536.4170994615324</c:v>
                </c:pt>
                <c:pt idx="608">
                  <c:v>5579.9562407624517</c:v>
                </c:pt>
                <c:pt idx="609">
                  <c:v>5623.7345302869126</c:v>
                </c:pt>
                <c:pt idx="610">
                  <c:v>5667.752590784914</c:v>
                </c:pt>
                <c:pt idx="611">
                  <c:v>5712.0110434217668</c:v>
                </c:pt>
                <c:pt idx="612">
                  <c:v>5756.510507769226</c:v>
                </c:pt>
                <c:pt idx="613">
                  <c:v>5801.2516017977259</c:v>
                </c:pt>
                <c:pt idx="614">
                  <c:v>5846.2349418679842</c:v>
                </c:pt>
                <c:pt idx="615">
                  <c:v>5891.461142722972</c:v>
                </c:pt>
                <c:pt idx="616">
                  <c:v>5936.930817479918</c:v>
                </c:pt>
                <c:pt idx="617">
                  <c:v>5982.6445776224418</c:v>
                </c:pt>
                <c:pt idx="618">
                  <c:v>6028.6030329925843</c:v>
                </c:pt>
                <c:pt idx="619">
                  <c:v>6074.806791783134</c:v>
                </c:pt>
                <c:pt idx="620">
                  <c:v>6121.2564605299276</c:v>
                </c:pt>
                <c:pt idx="621">
                  <c:v>6167.9526441041698</c:v>
                </c:pt>
                <c:pt idx="622">
                  <c:v>6214.8959457049286</c:v>
                </c:pt>
                <c:pt idx="623">
                  <c:v>6262.0869668516871</c:v>
                </c:pt>
                <c:pt idx="624">
                  <c:v>6309.526307376882</c:v>
                </c:pt>
                <c:pt idx="625">
                  <c:v>6357.2145654186888</c:v>
                </c:pt>
                <c:pt idx="626">
                  <c:v>6405.1523374137278</c:v>
                </c:pt>
                <c:pt idx="627">
                  <c:v>6453.3402180898429</c:v>
                </c:pt>
                <c:pt idx="628">
                  <c:v>6501.7788004590984</c:v>
                </c:pt>
                <c:pt idx="629">
                  <c:v>6550.4686758107164</c:v>
                </c:pt>
                <c:pt idx="630">
                  <c:v>6599.4104337040999</c:v>
                </c:pt>
                <c:pt idx="631">
                  <c:v>6648.6046619621402</c:v>
                </c:pt>
                <c:pt idx="632">
                  <c:v>6698.0519466641181</c:v>
                </c:pt>
                <c:pt idx="633">
                  <c:v>6747.7528721392819</c:v>
                </c:pt>
                <c:pt idx="634">
                  <c:v>6797.7080209599962</c:v>
                </c:pt>
                <c:pt idx="635">
                  <c:v>6847.9179739353231</c:v>
                </c:pt>
                <c:pt idx="636">
                  <c:v>6898.3833101044283</c:v>
                </c:pt>
                <c:pt idx="637">
                  <c:v>6949.1046067301058</c:v>
                </c:pt>
                <c:pt idx="638">
                  <c:v>7000.0824392925924</c:v>
                </c:pt>
                <c:pt idx="639">
                  <c:v>7051.3173814831016</c:v>
                </c:pt>
                <c:pt idx="640">
                  <c:v>7102.8100051978126</c:v>
                </c:pt>
                <c:pt idx="641">
                  <c:v>7154.5608805315487</c:v>
                </c:pt>
                <c:pt idx="642">
                  <c:v>7206.5705757718097</c:v>
                </c:pt>
                <c:pt idx="643">
                  <c:v>7258.839657392743</c:v>
                </c:pt>
                <c:pt idx="644">
                  <c:v>7311.368690049293</c:v>
                </c:pt>
                <c:pt idx="645">
                  <c:v>7364.1582365713657</c:v>
                </c:pt>
                <c:pt idx="646">
                  <c:v>7417.208857957803</c:v>
                </c:pt>
                <c:pt idx="647">
                  <c:v>7470.5211133710345</c:v>
                </c:pt>
                <c:pt idx="648">
                  <c:v>7524.0955601312553</c:v>
                </c:pt>
                <c:pt idx="649">
                  <c:v>7577.932753710902</c:v>
                </c:pt>
                <c:pt idx="650">
                  <c:v>7632.0332477290576</c:v>
                </c:pt>
                <c:pt idx="651">
                  <c:v>7686.3975939461816</c:v>
                </c:pt>
                <c:pt idx="652">
                  <c:v>7741.0263422587195</c:v>
                </c:pt>
                <c:pt idx="653">
                  <c:v>7795.9200406937798</c:v>
                </c:pt>
                <c:pt idx="654">
                  <c:v>7851.0792354039268</c:v>
                </c:pt>
                <c:pt idx="655">
                  <c:v>7906.5044706620483</c:v>
                </c:pt>
                <c:pt idx="656">
                  <c:v>7962.1962888562466</c:v>
                </c:pt>
                <c:pt idx="657">
                  <c:v>8018.1552304849865</c:v>
                </c:pt>
                <c:pt idx="658">
                  <c:v>8074.3818341518881</c:v>
                </c:pt>
                <c:pt idx="659">
                  <c:v>8130.8766365612455</c:v>
                </c:pt>
                <c:pt idx="660">
                  <c:v>8187.6401725126716</c:v>
                </c:pt>
                <c:pt idx="661">
                  <c:v>8244.6729748969956</c:v>
                </c:pt>
                <c:pt idx="662">
                  <c:v>8301.9755746910905</c:v>
                </c:pt>
                <c:pt idx="663">
                  <c:v>8359.5485009535751</c:v>
                </c:pt>
                <c:pt idx="664">
                  <c:v>8417.3922808201969</c:v>
                </c:pt>
                <c:pt idx="665">
                  <c:v>8475.5074394993171</c:v>
                </c:pt>
                <c:pt idx="666">
                  <c:v>8533.8945002676101</c:v>
                </c:pt>
                <c:pt idx="667">
                  <c:v>8592.5539844656578</c:v>
                </c:pt>
                <c:pt idx="668">
                  <c:v>8651.4864114936663</c:v>
                </c:pt>
                <c:pt idx="669">
                  <c:v>8710.6922988074384</c:v>
                </c:pt>
                <c:pt idx="670">
                  <c:v>8770.1721619140098</c:v>
                </c:pt>
                <c:pt idx="671">
                  <c:v>8829.926514367804</c:v>
                </c:pt>
                <c:pt idx="672">
                  <c:v>8889.9558677664318</c:v>
                </c:pt>
                <c:pt idx="673">
                  <c:v>8950.2607317468755</c:v>
                </c:pt>
                <c:pt idx="674">
                  <c:v>9010.8416139816218</c:v>
                </c:pt>
                <c:pt idx="675">
                  <c:v>9071.6990201748031</c:v>
                </c:pt>
                <c:pt idx="676">
                  <c:v>9132.8334540584783</c:v>
                </c:pt>
                <c:pt idx="677">
                  <c:v>9194.2454173889655</c:v>
                </c:pt>
                <c:pt idx="678">
                  <c:v>9255.9354099432421</c:v>
                </c:pt>
                <c:pt idx="679">
                  <c:v>9317.9039295152888</c:v>
                </c:pt>
                <c:pt idx="680">
                  <c:v>9380.1514719127936</c:v>
                </c:pt>
                <c:pt idx="681">
                  <c:v>9442.6785309535589</c:v>
                </c:pt>
                <c:pt idx="682">
                  <c:v>9505.4855984621499</c:v>
                </c:pt>
                <c:pt idx="683">
                  <c:v>9568.5731642667215</c:v>
                </c:pt>
                <c:pt idx="684">
                  <c:v>9631.9417161956717</c:v>
                </c:pt>
                <c:pt idx="685">
                  <c:v>9695.5917400745366</c:v>
                </c:pt>
                <c:pt idx="686">
                  <c:v>9759.5237197227234</c:v>
                </c:pt>
                <c:pt idx="687">
                  <c:v>9823.7381369506384</c:v>
                </c:pt>
                <c:pt idx="688">
                  <c:v>9888.2354715566671</c:v>
                </c:pt>
                <c:pt idx="689">
                  <c:v>9953.0162013241406</c:v>
                </c:pt>
                <c:pt idx="690">
                  <c:v>10018.080802018563</c:v>
                </c:pt>
                <c:pt idx="691">
                  <c:v>10083.4297473847</c:v>
                </c:pt>
                <c:pt idx="692">
                  <c:v>10149.063509143878</c:v>
                </c:pt>
                <c:pt idx="693">
                  <c:v>10214.982556991446</c:v>
                </c:pt>
                <c:pt idx="694">
                  <c:v>10281.187358593854</c:v>
                </c:pt>
                <c:pt idx="695">
                  <c:v>10347.678379586288</c:v>
                </c:pt>
                <c:pt idx="696">
                  <c:v>10414.45608357007</c:v>
                </c:pt>
                <c:pt idx="697">
                  <c:v>10481.520932110241</c:v>
                </c:pt>
                <c:pt idx="698">
                  <c:v>10548.873384733164</c:v>
                </c:pt>
                <c:pt idx="699">
                  <c:v>10616.513898924097</c:v>
                </c:pt>
                <c:pt idx="700">
                  <c:v>10684.442930125102</c:v>
                </c:pt>
                <c:pt idx="701">
                  <c:v>10752.660931732567</c:v>
                </c:pt>
                <c:pt idx="702">
                  <c:v>10821.16835509528</c:v>
                </c:pt>
                <c:pt idx="703">
                  <c:v>10889.965649512162</c:v>
                </c:pt>
                <c:pt idx="704">
                  <c:v>10959.053262230313</c:v>
                </c:pt>
                <c:pt idx="705">
                  <c:v>11028.431638442806</c:v>
                </c:pt>
                <c:pt idx="706">
                  <c:v>11098.101221287132</c:v>
                </c:pt>
                <c:pt idx="707">
                  <c:v>11168.062451842801</c:v>
                </c:pt>
                <c:pt idx="708">
                  <c:v>11238.31576913012</c:v>
                </c:pt>
                <c:pt idx="709">
                  <c:v>11308.861610107802</c:v>
                </c:pt>
                <c:pt idx="710">
                  <c:v>11379.700409671726</c:v>
                </c:pt>
                <c:pt idx="711">
                  <c:v>11450.832600652959</c:v>
                </c:pt>
                <c:pt idx="712">
                  <c:v>11522.258613816273</c:v>
                </c:pt>
                <c:pt idx="713">
                  <c:v>11593.978877858619</c:v>
                </c:pt>
                <c:pt idx="714">
                  <c:v>11665.993819407577</c:v>
                </c:pt>
                <c:pt idx="715">
                  <c:v>11738.303863019841</c:v>
                </c:pt>
                <c:pt idx="716">
                  <c:v>11810.90943118004</c:v>
                </c:pt>
                <c:pt idx="717">
                  <c:v>11883.810944299001</c:v>
                </c:pt>
                <c:pt idx="718">
                  <c:v>11957.008820712885</c:v>
                </c:pt>
                <c:pt idx="719">
                  <c:v>12030.503476681741</c:v>
                </c:pt>
                <c:pt idx="720">
                  <c:v>12104.295326388099</c:v>
                </c:pt>
                <c:pt idx="721">
                  <c:v>12178.384781936387</c:v>
                </c:pt>
                <c:pt idx="722">
                  <c:v>12252.772253351426</c:v>
                </c:pt>
                <c:pt idx="723">
                  <c:v>12327.458148577334</c:v>
                </c:pt>
                <c:pt idx="724">
                  <c:v>12402.442873476823</c:v>
                </c:pt>
                <c:pt idx="725">
                  <c:v>12477.726831830198</c:v>
                </c:pt>
                <c:pt idx="726">
                  <c:v>12553.310425334308</c:v>
                </c:pt>
                <c:pt idx="727">
                  <c:v>12629.194053601934</c:v>
                </c:pt>
                <c:pt idx="728">
                  <c:v>12705.378114160769</c:v>
                </c:pt>
                <c:pt idx="729">
                  <c:v>12781.863002452907</c:v>
                </c:pt>
                <c:pt idx="730">
                  <c:v>12858.649111834038</c:v>
                </c:pt>
                <c:pt idx="731">
                  <c:v>12935.736833572893</c:v>
                </c:pt>
                <c:pt idx="732">
                  <c:v>13013.126556850506</c:v>
                </c:pt>
                <c:pt idx="733">
                  <c:v>13090.818668759819</c:v>
                </c:pt>
                <c:pt idx="734">
                  <c:v>13168.813554305094</c:v>
                </c:pt>
                <c:pt idx="735">
                  <c:v>13247.111596401666</c:v>
                </c:pt>
                <c:pt idx="736">
                  <c:v>13325.713175875182</c:v>
                </c:pt>
                <c:pt idx="737">
                  <c:v>13404.618671461696</c:v>
                </c:pt>
                <c:pt idx="738">
                  <c:v>13483.828459806971</c:v>
                </c:pt>
                <c:pt idx="739">
                  <c:v>13563.342915466532</c:v>
                </c:pt>
                <c:pt idx="740">
                  <c:v>13643.162410905064</c:v>
                </c:pt>
                <c:pt idx="741">
                  <c:v>13723.287316496904</c:v>
                </c:pt>
                <c:pt idx="742">
                  <c:v>13803.718000525247</c:v>
                </c:pt>
                <c:pt idx="743">
                  <c:v>13884.454829182263</c:v>
                </c:pt>
                <c:pt idx="744">
                  <c:v>13965.498166569501</c:v>
                </c:pt>
                <c:pt idx="745">
                  <c:v>14046.848374697285</c:v>
                </c:pt>
                <c:pt idx="746">
                  <c:v>14128.505813485133</c:v>
                </c:pt>
                <c:pt idx="747">
                  <c:v>14210.470840761824</c:v>
                </c:pt>
                <c:pt idx="748">
                  <c:v>14292.743812265406</c:v>
                </c:pt>
                <c:pt idx="749">
                  <c:v>14375.325081643652</c:v>
                </c:pt>
                <c:pt idx="750">
                  <c:v>14458.215000453996</c:v>
                </c:pt>
                <c:pt idx="751">
                  <c:v>14541.413918164051</c:v>
                </c:pt>
                <c:pt idx="752">
                  <c:v>14624.922182151884</c:v>
                </c:pt>
                <c:pt idx="753">
                  <c:v>14708.740137706145</c:v>
                </c:pt>
                <c:pt idx="754">
                  <c:v>14792.868128027034</c:v>
                </c:pt>
                <c:pt idx="755">
                  <c:v>14877.306494225857</c:v>
                </c:pt>
                <c:pt idx="756">
                  <c:v>14962.05557532656</c:v>
                </c:pt>
                <c:pt idx="757">
                  <c:v>15047.115708265545</c:v>
                </c:pt>
                <c:pt idx="758">
                  <c:v>15132.487227892447</c:v>
                </c:pt>
                <c:pt idx="759">
                  <c:v>15218.170466970776</c:v>
                </c:pt>
                <c:pt idx="760">
                  <c:v>15304.16575617847</c:v>
                </c:pt>
                <c:pt idx="761">
                  <c:v>15390.473424108977</c:v>
                </c:pt>
                <c:pt idx="762">
                  <c:v>15477.093797271311</c:v>
                </c:pt>
                <c:pt idx="763">
                  <c:v>15564.027200091568</c:v>
                </c:pt>
                <c:pt idx="764">
                  <c:v>15651.273954913118</c:v>
                </c:pt>
                <c:pt idx="765">
                  <c:v>15738.834381997925</c:v>
                </c:pt>
                <c:pt idx="766">
                  <c:v>15826.708799527099</c:v>
                </c:pt>
                <c:pt idx="767">
                  <c:v>15914.897523602089</c:v>
                </c:pt>
                <c:pt idx="768">
                  <c:v>16003.400868245455</c:v>
                </c:pt>
                <c:pt idx="769">
                  <c:v>16092.219145402298</c:v>
                </c:pt>
                <c:pt idx="770">
                  <c:v>16181.352664940516</c:v>
                </c:pt>
                <c:pt idx="771">
                  <c:v>16270.801734652579</c:v>
                </c:pt>
                <c:pt idx="772">
                  <c:v>16360.566660256609</c:v>
                </c:pt>
                <c:pt idx="773">
                  <c:v>16450.647745397055</c:v>
                </c:pt>
                <c:pt idx="774">
                  <c:v>16541.045291646347</c:v>
                </c:pt>
                <c:pt idx="775">
                  <c:v>16631.759598506131</c:v>
                </c:pt>
                <c:pt idx="776">
                  <c:v>16722.790963408068</c:v>
                </c:pt>
                <c:pt idx="777">
                  <c:v>16814.139681715871</c:v>
                </c:pt>
                <c:pt idx="778">
                  <c:v>16905.806046725877</c:v>
                </c:pt>
                <c:pt idx="779">
                  <c:v>16997.790349669001</c:v>
                </c:pt>
                <c:pt idx="780">
                  <c:v>17090.092879711978</c:v>
                </c:pt>
                <c:pt idx="781">
                  <c:v>17182.713923958549</c:v>
                </c:pt>
                <c:pt idx="782">
                  <c:v>17275.653767451433</c:v>
                </c:pt>
                <c:pt idx="783">
                  <c:v>17368.912693173526</c:v>
                </c:pt>
                <c:pt idx="784">
                  <c:v>17462.490982049432</c:v>
                </c:pt>
                <c:pt idx="785">
                  <c:v>17556.388912947044</c:v>
                </c:pt>
                <c:pt idx="786">
                  <c:v>17650.606762679654</c:v>
                </c:pt>
                <c:pt idx="787">
                  <c:v>17745.144806006727</c:v>
                </c:pt>
                <c:pt idx="788">
                  <c:v>17840.003315636215</c:v>
                </c:pt>
                <c:pt idx="789">
                  <c:v>17935.182562226433</c:v>
                </c:pt>
                <c:pt idx="790">
                  <c:v>18030.682814387015</c:v>
                </c:pt>
                <c:pt idx="791">
                  <c:v>18126.504338681629</c:v>
                </c:pt>
                <c:pt idx="792">
                  <c:v>18222.647399628993</c:v>
                </c:pt>
                <c:pt idx="793">
                  <c:v>18319.112259705347</c:v>
                </c:pt>
                <c:pt idx="794">
                  <c:v>18415.899179345917</c:v>
                </c:pt>
                <c:pt idx="795">
                  <c:v>18513.008416946999</c:v>
                </c:pt>
                <c:pt idx="796">
                  <c:v>18610.440228867959</c:v>
                </c:pt>
                <c:pt idx="797">
                  <c:v>18708.194869433224</c:v>
                </c:pt>
                <c:pt idx="798">
                  <c:v>18806.272590933822</c:v>
                </c:pt>
                <c:pt idx="799">
                  <c:v>18904.673643630304</c:v>
                </c:pt>
                <c:pt idx="800">
                  <c:v>19003.398275753691</c:v>
                </c:pt>
                <c:pt idx="801">
                  <c:v>19102.446733508874</c:v>
                </c:pt>
                <c:pt idx="802">
                  <c:v>19201.819261075481</c:v>
                </c:pt>
                <c:pt idx="803">
                  <c:v>19301.516100610814</c:v>
                </c:pt>
                <c:pt idx="804">
                  <c:v>19401.537492251824</c:v>
                </c:pt>
                <c:pt idx="805">
                  <c:v>19501.883674117194</c:v>
                </c:pt>
                <c:pt idx="806">
                  <c:v>19602.554882309727</c:v>
                </c:pt>
                <c:pt idx="807">
                  <c:v>19703.551350918762</c:v>
                </c:pt>
                <c:pt idx="808">
                  <c:v>19804.873312021995</c:v>
                </c:pt>
                <c:pt idx="809">
                  <c:v>19906.520995688486</c:v>
                </c:pt>
                <c:pt idx="810">
                  <c:v>20008.494629980072</c:v>
                </c:pt>
                <c:pt idx="811">
                  <c:v>20110.794440955004</c:v>
                </c:pt>
                <c:pt idx="812">
                  <c:v>20213.420652668872</c:v>
                </c:pt>
                <c:pt idx="813">
                  <c:v>20316.373487178604</c:v>
                </c:pt>
                <c:pt idx="814">
                  <c:v>20419.653164543535</c:v>
                </c:pt>
                <c:pt idx="815">
                  <c:v>20523.259902828922</c:v>
                </c:pt>
                <c:pt idx="816">
                  <c:v>20627.193918107751</c:v>
                </c:pt>
                <c:pt idx="817">
                  <c:v>20731.455424463835</c:v>
                </c:pt>
                <c:pt idx="818">
                  <c:v>20836.044633993806</c:v>
                </c:pt>
                <c:pt idx="819">
                  <c:v>20940.961756810349</c:v>
                </c:pt>
                <c:pt idx="820">
                  <c:v>21046.207001044226</c:v>
                </c:pt>
                <c:pt idx="821">
                  <c:v>21151.780572847452</c:v>
                </c:pt>
                <c:pt idx="822">
                  <c:v>21257.682676395369</c:v>
                </c:pt>
                <c:pt idx="823">
                  <c:v>21363.913513889962</c:v>
                </c:pt>
                <c:pt idx="824">
                  <c:v>21470.473285561988</c:v>
                </c:pt>
                <c:pt idx="825">
                  <c:v>21577.362189674375</c:v>
                </c:pt>
                <c:pt idx="826">
                  <c:v>21684.580422524246</c:v>
                </c:pt>
                <c:pt idx="827">
                  <c:v>21792.128178446521</c:v>
                </c:pt>
                <c:pt idx="828">
                  <c:v>21900.00564981559</c:v>
                </c:pt>
                <c:pt idx="829">
                  <c:v>22008.213027049664</c:v>
                </c:pt>
                <c:pt idx="830">
                  <c:v>22116.75049861228</c:v>
                </c:pt>
                <c:pt idx="831">
                  <c:v>22225.618251015931</c:v>
                </c:pt>
                <c:pt idx="832">
                  <c:v>22334.816468824632</c:v>
                </c:pt>
                <c:pt idx="833">
                  <c:v>22444.345334657155</c:v>
                </c:pt>
                <c:pt idx="834">
                  <c:v>22554.205029189638</c:v>
                </c:pt>
                <c:pt idx="835">
                  <c:v>22664.395731158762</c:v>
                </c:pt>
                <c:pt idx="836">
                  <c:v>22774.917617364787</c:v>
                </c:pt>
                <c:pt idx="837">
                  <c:v>22885.770862674395</c:v>
                </c:pt>
                <c:pt idx="838">
                  <c:v>22996.955640023873</c:v>
                </c:pt>
                <c:pt idx="839">
                  <c:v>23108.472120421935</c:v>
                </c:pt>
                <c:pt idx="840">
                  <c:v>23220.320472953314</c:v>
                </c:pt>
                <c:pt idx="841">
                  <c:v>23332.50086478109</c:v>
                </c:pt>
                <c:pt idx="842">
                  <c:v>23445.013461150644</c:v>
                </c:pt>
                <c:pt idx="843">
                  <c:v>23557.858425392176</c:v>
                </c:pt>
                <c:pt idx="844">
                  <c:v>23671.035918924135</c:v>
                </c:pt>
                <c:pt idx="845">
                  <c:v>23784.546101256241</c:v>
                </c:pt>
                <c:pt idx="846">
                  <c:v>23898.389129992989</c:v>
                </c:pt>
                <c:pt idx="847">
                  <c:v>24012.565160836653</c:v>
                </c:pt>
                <c:pt idx="848">
                  <c:v>24127.074347590278</c:v>
                </c:pt>
                <c:pt idx="849">
                  <c:v>24241.91684216154</c:v>
                </c:pt>
                <c:pt idx="850">
                  <c:v>24357.092794565433</c:v>
                </c:pt>
                <c:pt idx="851">
                  <c:v>24472.602352927825</c:v>
                </c:pt>
                <c:pt idx="852">
                  <c:v>24588.445663488928</c:v>
                </c:pt>
                <c:pt idx="853">
                  <c:v>24704.622870606447</c:v>
                </c:pt>
                <c:pt idx="854">
                  <c:v>24821.134116758905</c:v>
                </c:pt>
                <c:pt idx="855">
                  <c:v>24937.97954254871</c:v>
                </c:pt>
                <c:pt idx="856">
                  <c:v>25055.159286706476</c:v>
                </c:pt>
                <c:pt idx="857">
                  <c:v>25172.673486093492</c:v>
                </c:pt>
                <c:pt idx="858">
                  <c:v>25290.522275705443</c:v>
                </c:pt>
                <c:pt idx="859">
                  <c:v>25408.705788676081</c:v>
                </c:pt>
                <c:pt idx="860">
                  <c:v>25527.224156280212</c:v>
                </c:pt>
                <c:pt idx="861">
                  <c:v>25646.077507937651</c:v>
                </c:pt>
                <c:pt idx="862">
                  <c:v>25765.265971216446</c:v>
                </c:pt>
                <c:pt idx="863">
                  <c:v>25884.789671836308</c:v>
                </c:pt>
                <c:pt idx="864">
                  <c:v>26004.648733672693</c:v>
                </c:pt>
                <c:pt idx="865">
                  <c:v>26124.843278759152</c:v>
                </c:pt>
                <c:pt idx="866">
                  <c:v>26245.373427292223</c:v>
                </c:pt>
                <c:pt idx="867">
                  <c:v>26366.239297634307</c:v>
                </c:pt>
                <c:pt idx="868">
                  <c:v>26487.44100631696</c:v>
                </c:pt>
                <c:pt idx="869">
                  <c:v>26608.978668045416</c:v>
                </c:pt>
                <c:pt idx="870">
                  <c:v>26730.852395701306</c:v>
                </c:pt>
                <c:pt idx="871">
                  <c:v>26853.062300346759</c:v>
                </c:pt>
                <c:pt idx="872">
                  <c:v>26975.608491227893</c:v>
                </c:pt>
                <c:pt idx="873">
                  <c:v>27098.491075778587</c:v>
                </c:pt>
                <c:pt idx="874">
                  <c:v>27221.710159623744</c:v>
                </c:pt>
                <c:pt idx="875">
                  <c:v>27345.26584658373</c:v>
                </c:pt>
                <c:pt idx="876">
                  <c:v>27469.158238677472</c:v>
                </c:pt>
                <c:pt idx="877">
                  <c:v>27593.387436126053</c:v>
                </c:pt>
                <c:pt idx="878">
                  <c:v>27717.953537357156</c:v>
                </c:pt>
                <c:pt idx="879">
                  <c:v>27842.856639008238</c:v>
                </c:pt>
                <c:pt idx="880">
                  <c:v>27968.096835930071</c:v>
                </c:pt>
                <c:pt idx="881">
                  <c:v>28093.674221191672</c:v>
                </c:pt>
                <c:pt idx="882">
                  <c:v>28219.588886082016</c:v>
                </c:pt>
                <c:pt idx="883">
                  <c:v>28345.840920116261</c:v>
                </c:pt>
                <c:pt idx="884">
                  <c:v>28472.430411037811</c:v>
                </c:pt>
                <c:pt idx="885">
                  <c:v>28599.357444822464</c:v>
                </c:pt>
                <c:pt idx="886">
                  <c:v>28726.622105682913</c:v>
                </c:pt>
                <c:pt idx="887">
                  <c:v>28854.22447607189</c:v>
                </c:pt>
                <c:pt idx="888">
                  <c:v>28982.164636686561</c:v>
                </c:pt>
                <c:pt idx="889">
                  <c:v>29110.442666471405</c:v>
                </c:pt>
                <c:pt idx="890">
                  <c:v>29239.058642623448</c:v>
                </c:pt>
                <c:pt idx="891">
                  <c:v>29368.012640595272</c:v>
                </c:pt>
                <c:pt idx="892">
                  <c:v>29497.304734098714</c:v>
                </c:pt>
                <c:pt idx="893">
                  <c:v>29626.934995109848</c:v>
                </c:pt>
                <c:pt idx="894">
                  <c:v>29756.90349387176</c:v>
                </c:pt>
                <c:pt idx="895">
                  <c:v>29887.210298898979</c:v>
                </c:pt>
                <c:pt idx="896">
                  <c:v>30017.855476981622</c:v>
                </c:pt>
                <c:pt idx="897">
                  <c:v>30148.839093188937</c:v>
                </c:pt>
                <c:pt idx="898">
                  <c:v>30280.161210873241</c:v>
                </c:pt>
                <c:pt idx="899">
                  <c:v>30411.821891674594</c:v>
                </c:pt>
                <c:pt idx="900">
                  <c:v>30543.821195523778</c:v>
                </c:pt>
                <c:pt idx="901">
                  <c:v>30676.159180647042</c:v>
                </c:pt>
                <c:pt idx="902">
                  <c:v>30808.835903569718</c:v>
                </c:pt>
                <c:pt idx="903">
                  <c:v>30941.851419120438</c:v>
                </c:pt>
                <c:pt idx="904">
                  <c:v>31075.205780435019</c:v>
                </c:pt>
                <c:pt idx="905">
                  <c:v>31208.899038960524</c:v>
                </c:pt>
                <c:pt idx="906">
                  <c:v>31342.931244459258</c:v>
                </c:pt>
                <c:pt idx="907">
                  <c:v>31477.302445013105</c:v>
                </c:pt>
                <c:pt idx="908">
                  <c:v>31612.012687027076</c:v>
                </c:pt>
                <c:pt idx="909">
                  <c:v>31747.062015233812</c:v>
                </c:pt>
                <c:pt idx="910">
                  <c:v>31882.450472697477</c:v>
                </c:pt>
                <c:pt idx="911">
                  <c:v>32018.178100817684</c:v>
                </c:pt>
                <c:pt idx="912">
                  <c:v>32154.244939334174</c:v>
                </c:pt>
                <c:pt idx="913">
                  <c:v>32290.651026329608</c:v>
                </c:pt>
                <c:pt idx="914">
                  <c:v>32427.396398235767</c:v>
                </c:pt>
                <c:pt idx="915">
                  <c:v>32564.481089835153</c:v>
                </c:pt>
                <c:pt idx="916">
                  <c:v>32701.905134267476</c:v>
                </c:pt>
                <c:pt idx="917">
                  <c:v>32839.668563032174</c:v>
                </c:pt>
                <c:pt idx="918">
                  <c:v>32977.771405993277</c:v>
                </c:pt>
                <c:pt idx="919">
                  <c:v>33116.213691382865</c:v>
                </c:pt>
                <c:pt idx="920">
                  <c:v>33254.995445806584</c:v>
                </c:pt>
                <c:pt idx="921">
                  <c:v>33394.116694245888</c:v>
                </c:pt>
                <c:pt idx="922">
                  <c:v>33533.577460064109</c:v>
                </c:pt>
                <c:pt idx="923">
                  <c:v>33673.377765009129</c:v>
                </c:pt>
                <c:pt idx="924">
                  <c:v>33813.517629218499</c:v>
                </c:pt>
                <c:pt idx="925">
                  <c:v>33953.997071223181</c:v>
                </c:pt>
                <c:pt idx="926">
                  <c:v>34094.816107951956</c:v>
                </c:pt>
                <c:pt idx="927">
                  <c:v>34235.974754735049</c:v>
                </c:pt>
                <c:pt idx="928">
                  <c:v>34377.473025309489</c:v>
                </c:pt>
                <c:pt idx="929">
                  <c:v>34519.31093182187</c:v>
                </c:pt>
                <c:pt idx="930">
                  <c:v>34661.488484833841</c:v>
                </c:pt>
                <c:pt idx="931">
                  <c:v>34804.005693325606</c:v>
                </c:pt>
                <c:pt idx="932">
                  <c:v>34946.862564700095</c:v>
                </c:pt>
                <c:pt idx="933">
                  <c:v>35090.05910478763</c:v>
                </c:pt>
                <c:pt idx="934">
                  <c:v>35233.595317849904</c:v>
                </c:pt>
                <c:pt idx="935">
                  <c:v>35377.47120658429</c:v>
                </c:pt>
                <c:pt idx="936">
                  <c:v>35521.686772127927</c:v>
                </c:pt>
                <c:pt idx="937">
                  <c:v>35666.24201406206</c:v>
                </c:pt>
                <c:pt idx="938">
                  <c:v>35811.136930416411</c:v>
                </c:pt>
                <c:pt idx="939">
                  <c:v>35956.371517672982</c:v>
                </c:pt>
                <c:pt idx="940">
                  <c:v>36101.945770771126</c:v>
                </c:pt>
                <c:pt idx="941">
                  <c:v>36247.859683111208</c:v>
                </c:pt>
                <c:pt idx="942">
                  <c:v>36394.113246558838</c:v>
                </c:pt>
                <c:pt idx="943">
                  <c:v>36540.706451449281</c:v>
                </c:pt>
                <c:pt idx="944">
                  <c:v>36687.639286592013</c:v>
                </c:pt>
                <c:pt idx="945">
                  <c:v>36834.911739274532</c:v>
                </c:pt>
                <c:pt idx="946">
                  <c:v>36982.523795267021</c:v>
                </c:pt>
                <c:pt idx="947">
                  <c:v>37130.47543882623</c:v>
                </c:pt>
                <c:pt idx="948">
                  <c:v>37278.76665270036</c:v>
                </c:pt>
                <c:pt idx="949">
                  <c:v>37427.397418132343</c:v>
                </c:pt>
                <c:pt idx="950">
                  <c:v>37576.367714865541</c:v>
                </c:pt>
                <c:pt idx="951">
                  <c:v>37725.677521146878</c:v>
                </c:pt>
                <c:pt idx="952">
                  <c:v>37875.326813731561</c:v>
                </c:pt>
                <c:pt idx="953">
                  <c:v>38025.315567887665</c:v>
                </c:pt>
                <c:pt idx="954">
                  <c:v>38175.643757399535</c:v>
                </c:pt>
                <c:pt idx="955">
                  <c:v>38326.311354573532</c:v>
                </c:pt>
                <c:pt idx="956">
                  <c:v>38477.318330240887</c:v>
                </c:pt>
                <c:pt idx="957">
                  <c:v>38628.66465376292</c:v>
                </c:pt>
                <c:pt idx="958">
                  <c:v>38780.350293035037</c:v>
                </c:pt>
                <c:pt idx="959">
                  <c:v>38932.375214491214</c:v>
                </c:pt>
                <c:pt idx="960">
                  <c:v>39084.739383107903</c:v>
                </c:pt>
                <c:pt idx="961">
                  <c:v>39237.44276240933</c:v>
                </c:pt>
                <c:pt idx="962">
                  <c:v>39390.485314470207</c:v>
                </c:pt>
                <c:pt idx="963">
                  <c:v>39543.866999921644</c:v>
                </c:pt>
                <c:pt idx="964">
                  <c:v>39697.587777954875</c:v>
                </c:pt>
                <c:pt idx="965">
                  <c:v>39851.647606324965</c:v>
                </c:pt>
                <c:pt idx="966">
                  <c:v>40006.046441356462</c:v>
                </c:pt>
                <c:pt idx="967">
                  <c:v>40160.784237946478</c:v>
                </c:pt>
                <c:pt idx="968">
                  <c:v>40315.860949569615</c:v>
                </c:pt>
                <c:pt idx="969">
                  <c:v>40471.27652828276</c:v>
                </c:pt>
                <c:pt idx="970">
                  <c:v>40627.030924728002</c:v>
                </c:pt>
                <c:pt idx="971">
                  <c:v>40783.12408813832</c:v>
                </c:pt>
                <c:pt idx="972">
                  <c:v>40939.555966341592</c:v>
                </c:pt>
                <c:pt idx="973">
                  <c:v>41096.32650576454</c:v>
                </c:pt>
                <c:pt idx="974">
                  <c:v>41253.435651437372</c:v>
                </c:pt>
                <c:pt idx="975">
                  <c:v>41410.883346997864</c:v>
                </c:pt>
                <c:pt idx="976">
                  <c:v>41568.669534696572</c:v>
                </c:pt>
                <c:pt idx="977">
                  <c:v>41726.794155400072</c:v>
                </c:pt>
                <c:pt idx="978">
                  <c:v>41885.25714859525</c:v>
                </c:pt>
                <c:pt idx="979">
                  <c:v>42044.058452395053</c:v>
                </c:pt>
                <c:pt idx="980">
                  <c:v>42203.198003541605</c:v>
                </c:pt>
                <c:pt idx="981">
                  <c:v>42362.675737410267</c:v>
                </c:pt>
                <c:pt idx="982">
                  <c:v>42522.491588015408</c:v>
                </c:pt>
                <c:pt idx="983">
                  <c:v>42682.645488013623</c:v>
                </c:pt>
                <c:pt idx="984">
                  <c:v>42843.137368707816</c:v>
                </c:pt>
                <c:pt idx="985">
                  <c:v>43003.967160052773</c:v>
                </c:pt>
                <c:pt idx="986">
                  <c:v>43165.134790658587</c:v>
                </c:pt>
                <c:pt idx="987">
                  <c:v>43326.640187795078</c:v>
                </c:pt>
                <c:pt idx="988">
                  <c:v>43488.483277396364</c:v>
                </c:pt>
                <c:pt idx="989">
                  <c:v>43650.663984065272</c:v>
                </c:pt>
                <c:pt idx="990">
                  <c:v>43813.182231077109</c:v>
                </c:pt>
                <c:pt idx="991">
                  <c:v>43976.037940384726</c:v>
                </c:pt>
                <c:pt idx="992">
                  <c:v>44139.231032622687</c:v>
                </c:pt>
                <c:pt idx="993">
                  <c:v>44302.761427110956</c:v>
                </c:pt>
                <c:pt idx="994">
                  <c:v>44466.629041860047</c:v>
                </c:pt>
                <c:pt idx="995">
                  <c:v>44630.833793575039</c:v>
                </c:pt>
                <c:pt idx="996">
                  <c:v>44795.375597659484</c:v>
                </c:pt>
                <c:pt idx="997">
                  <c:v>44960.254368220572</c:v>
                </c:pt>
                <c:pt idx="998">
                  <c:v>45125.470018073211</c:v>
                </c:pt>
                <c:pt idx="999">
                  <c:v>45291.022458743675</c:v>
                </c:pt>
                <c:pt idx="1000">
                  <c:v>45456.911600474639</c:v>
                </c:pt>
                <c:pt idx="1001">
                  <c:v>45623.137352229242</c:v>
                </c:pt>
                <c:pt idx="1002">
                  <c:v>45789.699621695836</c:v>
                </c:pt>
                <c:pt idx="1003">
                  <c:v>45956.598315291172</c:v>
                </c:pt>
                <c:pt idx="1004">
                  <c:v>46123.833338166471</c:v>
                </c:pt>
                <c:pt idx="1005">
                  <c:v>46291.404594209569</c:v>
                </c:pt>
                <c:pt idx="1006">
                  <c:v>46459.311986051507</c:v>
                </c:pt>
                <c:pt idx="1007">
                  <c:v>46627.555415069335</c:v>
                </c:pt>
                <c:pt idx="1008">
                  <c:v>46796.134781390363</c:v>
                </c:pt>
                <c:pt idx="1009">
                  <c:v>46965.04998389769</c:v>
                </c:pt>
                <c:pt idx="1010">
                  <c:v>47134.300920233436</c:v>
                </c:pt>
                <c:pt idx="1011">
                  <c:v>47303.887486803054</c:v>
                </c:pt>
                <c:pt idx="1012">
                  <c:v>47473.809578780267</c:v>
                </c:pt>
                <c:pt idx="1013">
                  <c:v>47644.067090111443</c:v>
                </c:pt>
                <c:pt idx="1014">
                  <c:v>47814.659913518713</c:v>
                </c:pt>
                <c:pt idx="1015">
                  <c:v>47985.587940505327</c:v>
                </c:pt>
                <c:pt idx="1016">
                  <c:v>48156.851061359936</c:v>
                </c:pt>
                <c:pt idx="1017">
                  <c:v>48328.44916516004</c:v>
                </c:pt>
                <c:pt idx="1018">
                  <c:v>48500.38213977751</c:v>
                </c:pt>
                <c:pt idx="1019">
                  <c:v>48672.649871881476</c:v>
                </c:pt>
                <c:pt idx="1020">
                  <c:v>48845.252246944059</c:v>
                </c:pt>
                <c:pt idx="1021">
                  <c:v>49018.189149243131</c:v>
                </c:pt>
                <c:pt idx="1022">
                  <c:v>49191.460461867733</c:v>
                </c:pt>
                <c:pt idx="1023">
                  <c:v>49365.066066722386</c:v>
                </c:pt>
                <c:pt idx="1024">
                  <c:v>49539.005844529973</c:v>
                </c:pt>
                <c:pt idx="1025">
                  <c:v>49713.279674837933</c:v>
                </c:pt>
                <c:pt idx="1026">
                  <c:v>49887.887436021163</c:v>
                </c:pt>
                <c:pt idx="1027">
                  <c:v>50062.829005286119</c:v>
                </c:pt>
                <c:pt idx="1028">
                  <c:v>50238.104258676467</c:v>
                </c:pt>
                <c:pt idx="1029">
                  <c:v>50413.713071076119</c:v>
                </c:pt>
                <c:pt idx="1030">
                  <c:v>50589.655316213917</c:v>
                </c:pt>
                <c:pt idx="1031">
                  <c:v>50765.930866667586</c:v>
                </c:pt>
                <c:pt idx="1032">
                  <c:v>50942.539593868372</c:v>
                </c:pt>
                <c:pt idx="1033">
                  <c:v>51119.481368104789</c:v>
                </c:pt>
                <c:pt idx="1034">
                  <c:v>51296.756058527455</c:v>
                </c:pt>
                <c:pt idx="1035">
                  <c:v>51474.363533153126</c:v>
                </c:pt>
                <c:pt idx="1036">
                  <c:v>51652.303658867975</c:v>
                </c:pt>
                <c:pt idx="1037">
                  <c:v>51830.576301433721</c:v>
                </c:pt>
                <c:pt idx="1038">
                  <c:v>52009.181325490041</c:v>
                </c:pt>
                <c:pt idx="1039">
                  <c:v>52188.118594559834</c:v>
                </c:pt>
                <c:pt idx="1040">
                  <c:v>52367.387971052282</c:v>
                </c:pt>
                <c:pt idx="1041">
                  <c:v>52546.989316268882</c:v>
                </c:pt>
                <c:pt idx="1042">
                  <c:v>52726.92249040633</c:v>
                </c:pt>
                <c:pt idx="1043">
                  <c:v>52907.187352560177</c:v>
                </c:pt>
                <c:pt idx="1044">
                  <c:v>53087.783760731116</c:v>
                </c:pt>
                <c:pt idx="1045">
                  <c:v>53268.711571826505</c:v>
                </c:pt>
                <c:pt idx="1046">
                  <c:v>53449.970641667162</c:v>
                </c:pt>
                <c:pt idx="1047">
                  <c:v>53631.560824989509</c:v>
                </c:pt>
                <c:pt idx="1048">
                  <c:v>53813.481975450617</c:v>
                </c:pt>
                <c:pt idx="1049">
                  <c:v>53995.733945632361</c:v>
                </c:pt>
                <c:pt idx="1050">
                  <c:v>54178.31658704544</c:v>
                </c:pt>
                <c:pt idx="1051">
                  <c:v>54361.229750133702</c:v>
                </c:pt>
                <c:pt idx="1052">
                  <c:v>54544.473284278138</c:v>
                </c:pt>
                <c:pt idx="1053">
                  <c:v>54728.047037801247</c:v>
                </c:pt>
                <c:pt idx="1054">
                  <c:v>54911.950857969961</c:v>
                </c:pt>
                <c:pt idx="1055">
                  <c:v>55096.184591001882</c:v>
                </c:pt>
                <c:pt idx="1056">
                  <c:v>55280.748082068472</c:v>
                </c:pt>
                <c:pt idx="1057">
                  <c:v>55465.641175298158</c:v>
                </c:pt>
                <c:pt idx="1058">
                  <c:v>55650.863713781917</c:v>
                </c:pt>
                <c:pt idx="1059">
                  <c:v>55836.415539576403</c:v>
                </c:pt>
                <c:pt idx="1060">
                  <c:v>56022.296493708753</c:v>
                </c:pt>
                <c:pt idx="1061">
                  <c:v>56208.506416180469</c:v>
                </c:pt>
                <c:pt idx="1062">
                  <c:v>56395.045145971242</c:v>
                </c:pt>
                <c:pt idx="1063">
                  <c:v>56581.912521043341</c:v>
                </c:pt>
                <c:pt idx="1064">
                  <c:v>56769.108378345176</c:v>
                </c:pt>
                <c:pt idx="1065">
                  <c:v>56956.632553816955</c:v>
                </c:pt>
                <c:pt idx="1066">
                  <c:v>57144.484882391887</c:v>
                </c:pt>
                <c:pt idx="1067">
                  <c:v>57332.665198003597</c:v>
                </c:pt>
                <c:pt idx="1068">
                  <c:v>57521.173333587729</c:v>
                </c:pt>
                <c:pt idx="1069">
                  <c:v>57710.009121086958</c:v>
                </c:pt>
                <c:pt idx="1070">
                  <c:v>57899.1723914553</c:v>
                </c:pt>
                <c:pt idx="1071">
                  <c:v>58088.662974660729</c:v>
                </c:pt>
                <c:pt idx="1072">
                  <c:v>58278.480699691805</c:v>
                </c:pt>
                <c:pt idx="1073">
                  <c:v>58468.625394559123</c:v>
                </c:pt>
                <c:pt idx="1074">
                  <c:v>58659.096886300722</c:v>
                </c:pt>
                <c:pt idx="1075">
                  <c:v>58849.895000985918</c:v>
                </c:pt>
                <c:pt idx="1076">
                  <c:v>59041.01956371867</c:v>
                </c:pt>
                <c:pt idx="1077">
                  <c:v>59232.470398643323</c:v>
                </c:pt>
                <c:pt idx="1078">
                  <c:v>59424.247328945887</c:v>
                </c:pt>
                <c:pt idx="1079">
                  <c:v>59616.350176860622</c:v>
                </c:pt>
                <c:pt idx="1080">
                  <c:v>59808.778763672555</c:v>
                </c:pt>
                <c:pt idx="1081">
                  <c:v>60001.532909722322</c:v>
                </c:pt>
                <c:pt idx="1082">
                  <c:v>60194.61243440918</c:v>
                </c:pt>
                <c:pt idx="1083">
                  <c:v>60388.017156195994</c:v>
                </c:pt>
                <c:pt idx="1084">
                  <c:v>60581.746892612173</c:v>
                </c:pt>
                <c:pt idx="1085">
                  <c:v>60775.801460258655</c:v>
                </c:pt>
                <c:pt idx="1086">
                  <c:v>60970.180674811956</c:v>
                </c:pt>
                <c:pt idx="1087">
                  <c:v>61164.884351026056</c:v>
                </c:pt>
                <c:pt idx="1088">
                  <c:v>61359.912302739336</c:v>
                </c:pt>
                <c:pt idx="1089">
                  <c:v>61555.264342876319</c:v>
                </c:pt>
                <c:pt idx="1090">
                  <c:v>61750.94028345243</c:v>
                </c:pt>
                <c:pt idx="1091">
                  <c:v>61946.939935578361</c:v>
                </c:pt>
                <c:pt idx="1092">
                  <c:v>62143.263109462227</c:v>
                </c:pt>
                <c:pt idx="1093">
                  <c:v>62339.909614416181</c:v>
                </c:pt>
                <c:pt idx="1094">
                  <c:v>62536.879258857865</c:v>
                </c:pt>
                <c:pt idx="1095">
                  <c:v>62734.171850315615</c:v>
                </c:pt>
                <c:pt idx="1096">
                  <c:v>62931.787195431869</c:v>
                </c:pt>
                <c:pt idx="1097">
                  <c:v>63129.725099967894</c:v>
                </c:pt>
                <c:pt idx="1098">
                  <c:v>63327.985368806076</c:v>
                </c:pt>
                <c:pt idx="1099">
                  <c:v>63526.567805955165</c:v>
                </c:pt>
                <c:pt idx="1100">
                  <c:v>63725.472214553884</c:v>
                </c:pt>
                <c:pt idx="1101">
                  <c:v>63924.698396874177</c:v>
                </c:pt>
                <c:pt idx="1102">
                  <c:v>64124.246154325621</c:v>
                </c:pt>
                <c:pt idx="1103">
                  <c:v>64324.115287459594</c:v>
                </c:pt>
                <c:pt idx="1104">
                  <c:v>64524.305595971651</c:v>
                </c:pt>
                <c:pt idx="1105">
                  <c:v>64724.816878707657</c:v>
                </c:pt>
                <c:pt idx="1106">
                  <c:v>64925.64893366523</c:v>
                </c:pt>
                <c:pt idx="1107">
                  <c:v>65126.801557999468</c:v>
                </c:pt>
                <c:pt idx="1108">
                  <c:v>65328.274548024958</c:v>
                </c:pt>
                <c:pt idx="1109">
                  <c:v>65530.067699221603</c:v>
                </c:pt>
                <c:pt idx="1110">
                  <c:v>65732.180806236705</c:v>
                </c:pt>
                <c:pt idx="1111">
                  <c:v>65934.613662890159</c:v>
                </c:pt>
                <c:pt idx="1112">
                  <c:v>66137.366062176588</c:v>
                </c:pt>
                <c:pt idx="1113">
                  <c:v>66340.437796271144</c:v>
                </c:pt>
                <c:pt idx="1114">
                  <c:v>66543.82865653091</c:v>
                </c:pt>
                <c:pt idx="1115">
                  <c:v>66747.538433500944</c:v>
                </c:pt>
                <c:pt idx="1116">
                  <c:v>66951.566916916752</c:v>
                </c:pt>
                <c:pt idx="1117">
                  <c:v>67155.913895708421</c:v>
                </c:pt>
                <c:pt idx="1118">
                  <c:v>67360.57915800417</c:v>
                </c:pt>
                <c:pt idx="1119">
                  <c:v>67565.562491133795</c:v>
                </c:pt>
                <c:pt idx="1120">
                  <c:v>67770.86368163352</c:v>
                </c:pt>
                <c:pt idx="1121">
                  <c:v>67976.482515248616</c:v>
                </c:pt>
                <c:pt idx="1122">
                  <c:v>68182.418776937455</c:v>
                </c:pt>
                <c:pt idx="1123">
                  <c:v>68388.672250874908</c:v>
                </c:pt>
                <c:pt idx="1124">
                  <c:v>68595.242720457405</c:v>
                </c:pt>
                <c:pt idx="1125">
                  <c:v>68802.129968304391</c:v>
                </c:pt>
                <c:pt idx="1126">
                  <c:v>69009.333776263928</c:v>
                </c:pt>
                <c:pt idx="1127">
                  <c:v>69216.85392541594</c:v>
                </c:pt>
                <c:pt idx="1128">
                  <c:v>69424.690196074749</c:v>
                </c:pt>
                <c:pt idx="1129">
                  <c:v>69632.842367794248</c:v>
                </c:pt>
                <c:pt idx="1130">
                  <c:v>69841.310219370789</c:v>
                </c:pt>
                <c:pt idx="1131">
                  <c:v>70050.093528847137</c:v>
                </c:pt>
                <c:pt idx="1132">
                  <c:v>70259.192073515136</c:v>
                </c:pt>
                <c:pt idx="1133">
                  <c:v>70468.605629920858</c:v>
                </c:pt>
                <c:pt idx="1134">
                  <c:v>70678.333973867586</c:v>
                </c:pt>
                <c:pt idx="1135">
                  <c:v>70888.376880418844</c:v>
                </c:pt>
                <c:pt idx="1136">
                  <c:v>71098.734123902919</c:v>
                </c:pt>
                <c:pt idx="1137">
                  <c:v>71309.405477916123</c:v>
                </c:pt>
                <c:pt idx="1138">
                  <c:v>71520.390715326197</c:v>
                </c:pt>
                <c:pt idx="1139">
                  <c:v>71731.689608275177</c:v>
                </c:pt>
                <c:pt idx="1140">
                  <c:v>71943.301928185188</c:v>
                </c:pt>
                <c:pt idx="1141">
                  <c:v>72155.227445760538</c:v>
                </c:pt>
                <c:pt idx="1142">
                  <c:v>72367.465930989958</c:v>
                </c:pt>
                <c:pt idx="1143">
                  <c:v>72580.017153153531</c:v>
                </c:pt>
                <c:pt idx="1144">
                  <c:v>72792.880880823403</c:v>
                </c:pt>
                <c:pt idx="1145">
                  <c:v>73006.056881867655</c:v>
                </c:pt>
                <c:pt idx="1146">
                  <c:v>73219.544923455382</c:v>
                </c:pt>
                <c:pt idx="1147">
                  <c:v>73433.344772058976</c:v>
                </c:pt>
                <c:pt idx="1148">
                  <c:v>73647.456193457459</c:v>
                </c:pt>
                <c:pt idx="1149">
                  <c:v>73861.878952742016</c:v>
                </c:pt>
                <c:pt idx="1150">
                  <c:v>74076.612814315304</c:v>
                </c:pt>
                <c:pt idx="1151">
                  <c:v>74291.657541900364</c:v>
                </c:pt>
                <c:pt idx="1152">
                  <c:v>74507.012898539557</c:v>
                </c:pt>
                <c:pt idx="1153">
                  <c:v>74722.678646600587</c:v>
                </c:pt>
                <c:pt idx="1154">
                  <c:v>74938.654547779253</c:v>
                </c:pt>
                <c:pt idx="1155">
                  <c:v>75154.940363102534</c:v>
                </c:pt>
                <c:pt idx="1156">
                  <c:v>75371.535852932575</c:v>
                </c:pt>
                <c:pt idx="1157">
                  <c:v>75588.440776969874</c:v>
                </c:pt>
                <c:pt idx="1158">
                  <c:v>75805.654894257139</c:v>
                </c:pt>
                <c:pt idx="1159">
                  <c:v>76023.177963182228</c:v>
                </c:pt>
                <c:pt idx="1160">
                  <c:v>76241.009741481292</c:v>
                </c:pt>
                <c:pt idx="1161">
                  <c:v>76459.149986243632</c:v>
                </c:pt>
                <c:pt idx="1162">
                  <c:v>76677.598453913335</c:v>
                </c:pt>
                <c:pt idx="1163">
                  <c:v>76896.354900293853</c:v>
                </c:pt>
                <c:pt idx="1164">
                  <c:v>77115.419080550739</c:v>
                </c:pt>
                <c:pt idx="1165">
                  <c:v>77334.790749215696</c:v>
                </c:pt>
                <c:pt idx="1166">
                  <c:v>77554.469660189221</c:v>
                </c:pt>
                <c:pt idx="1167">
                  <c:v>77774.455566744349</c:v>
                </c:pt>
                <c:pt idx="1168">
                  <c:v>77994.74822153087</c:v>
                </c:pt>
                <c:pt idx="1169">
                  <c:v>78215.347376576319</c:v>
                </c:pt>
                <c:pt idx="1170">
                  <c:v>78436.252783291915</c:v>
                </c:pt>
                <c:pt idx="1171">
                  <c:v>78657.46419247509</c:v>
                </c:pt>
                <c:pt idx="1172">
                  <c:v>78878.981354311225</c:v>
                </c:pt>
                <c:pt idx="1173">
                  <c:v>79100.804018379436</c:v>
                </c:pt>
                <c:pt idx="1174">
                  <c:v>79322.931933654603</c:v>
                </c:pt>
                <c:pt idx="1175">
                  <c:v>79545.364848510304</c:v>
                </c:pt>
                <c:pt idx="1176">
                  <c:v>79768.102510723489</c:v>
                </c:pt>
                <c:pt idx="1177">
                  <c:v>79991.14466747579</c:v>
                </c:pt>
                <c:pt idx="1178">
                  <c:v>80214.491065359674</c:v>
                </c:pt>
                <c:pt idx="1179">
                  <c:v>80438.141450377632</c:v>
                </c:pt>
                <c:pt idx="1180">
                  <c:v>80662.095567950339</c:v>
                </c:pt>
                <c:pt idx="1181">
                  <c:v>80886.353162915373</c:v>
                </c:pt>
                <c:pt idx="1182">
                  <c:v>81110.913979533419</c:v>
                </c:pt>
                <c:pt idx="1183">
                  <c:v>81335.777761491103</c:v>
                </c:pt>
                <c:pt idx="1184">
                  <c:v>81560.944251902663</c:v>
                </c:pt>
                <c:pt idx="1185">
                  <c:v>81786.413193314365</c:v>
                </c:pt>
                <c:pt idx="1186">
                  <c:v>82012.184327708674</c:v>
                </c:pt>
                <c:pt idx="1187">
                  <c:v>82238.257396504996</c:v>
                </c:pt>
                <c:pt idx="1188">
                  <c:v>82464.632140565067</c:v>
                </c:pt>
                <c:pt idx="1189">
                  <c:v>82691.308300195189</c:v>
                </c:pt>
                <c:pt idx="1190">
                  <c:v>82918.28561514974</c:v>
                </c:pt>
                <c:pt idx="1191">
                  <c:v>83145.56382463414</c:v>
                </c:pt>
                <c:pt idx="1192">
                  <c:v>83373.142667307664</c:v>
                </c:pt>
                <c:pt idx="1193">
                  <c:v>83601.021881287583</c:v>
                </c:pt>
                <c:pt idx="1194">
                  <c:v>83829.201204151381</c:v>
                </c:pt>
                <c:pt idx="1195">
                  <c:v>84057.680372941395</c:v>
                </c:pt>
                <c:pt idx="1196">
                  <c:v>84286.459124164932</c:v>
                </c:pt>
                <c:pt idx="1197">
                  <c:v>84515.537193801079</c:v>
                </c:pt>
                <c:pt idx="1198">
                  <c:v>84744.914317301082</c:v>
                </c:pt>
                <c:pt idx="1199">
                  <c:v>84974.590229592912</c:v>
                </c:pt>
                <c:pt idx="1200">
                  <c:v>85204.564665083846</c:v>
                </c:pt>
                <c:pt idx="1201">
                  <c:v>85434.837357664175</c:v>
                </c:pt>
                <c:pt idx="1202">
                  <c:v>85665.408040708222</c:v>
                </c:pt>
                <c:pt idx="1203">
                  <c:v>85896.276447081153</c:v>
                </c:pt>
                <c:pt idx="1204">
                  <c:v>86127.442309137885</c:v>
                </c:pt>
                <c:pt idx="1205">
                  <c:v>86358.905358729404</c:v>
                </c:pt>
                <c:pt idx="1206">
                  <c:v>86590.665327204275</c:v>
                </c:pt>
                <c:pt idx="1207">
                  <c:v>86822.721945412006</c:v>
                </c:pt>
                <c:pt idx="1208">
                  <c:v>87055.074943706277</c:v>
                </c:pt>
                <c:pt idx="1209">
                  <c:v>87287.724051947065</c:v>
                </c:pt>
                <c:pt idx="1210">
                  <c:v>87520.668999505579</c:v>
                </c:pt>
                <c:pt idx="1211">
                  <c:v>87753.909515264822</c:v>
                </c:pt>
                <c:pt idx="1212">
                  <c:v>87987.44532762529</c:v>
                </c:pt>
                <c:pt idx="1213">
                  <c:v>88221.276164505194</c:v>
                </c:pt>
                <c:pt idx="1214">
                  <c:v>88455.40175334581</c:v>
                </c:pt>
                <c:pt idx="1215">
                  <c:v>88689.821821113306</c:v>
                </c:pt>
                <c:pt idx="1216">
                  <c:v>88924.5360943017</c:v>
                </c:pt>
                <c:pt idx="1217">
                  <c:v>89159.544298936657</c:v>
                </c:pt>
                <c:pt idx="1218">
                  <c:v>89394.846160576592</c:v>
                </c:pt>
                <c:pt idx="1219">
                  <c:v>89630.441404318728</c:v>
                </c:pt>
                <c:pt idx="1220">
                  <c:v>89866.329754797945</c:v>
                </c:pt>
                <c:pt idx="1221">
                  <c:v>90102.510936194405</c:v>
                </c:pt>
                <c:pt idx="1222">
                  <c:v>90338.984672232662</c:v>
                </c:pt>
                <c:pt idx="1223">
                  <c:v>90575.750686185711</c:v>
                </c:pt>
                <c:pt idx="1224">
                  <c:v>90812.80870087973</c:v>
                </c:pt>
                <c:pt idx="1225">
                  <c:v>91050.158438693616</c:v>
                </c:pt>
                <c:pt idx="1226">
                  <c:v>91287.799621564947</c:v>
                </c:pt>
                <c:pt idx="1227">
                  <c:v>91525.73197099143</c:v>
                </c:pt>
                <c:pt idx="1228">
                  <c:v>91763.955208033774</c:v>
                </c:pt>
                <c:pt idx="1229">
                  <c:v>92002.469053319335</c:v>
                </c:pt>
                <c:pt idx="1230">
                  <c:v>92241.273227043377</c:v>
                </c:pt>
                <c:pt idx="1231">
                  <c:v>92480.367448974634</c:v>
                </c:pt>
                <c:pt idx="1232">
                  <c:v>92719.751438454623</c:v>
                </c:pt>
                <c:pt idx="1233">
                  <c:v>92959.424914404211</c:v>
                </c:pt>
                <c:pt idx="1234">
                  <c:v>93199.387595323889</c:v>
                </c:pt>
                <c:pt idx="1235">
                  <c:v>93439.639199296842</c:v>
                </c:pt>
                <c:pt idx="1236">
                  <c:v>93680.179443993198</c:v>
                </c:pt>
                <c:pt idx="1237">
                  <c:v>93921.008046672199</c:v>
                </c:pt>
                <c:pt idx="1238">
                  <c:v>94162.124724182519</c:v>
                </c:pt>
                <c:pt idx="1239">
                  <c:v>94403.529192970658</c:v>
                </c:pt>
                <c:pt idx="1240">
                  <c:v>94645.221169078111</c:v>
                </c:pt>
                <c:pt idx="1241">
                  <c:v>94887.200368146558</c:v>
                </c:pt>
                <c:pt idx="1242">
                  <c:v>95129.466505421515</c:v>
                </c:pt>
                <c:pt idx="1243">
                  <c:v>95372.019295753067</c:v>
                </c:pt>
                <c:pt idx="1244">
                  <c:v>95614.858453600333</c:v>
                </c:pt>
                <c:pt idx="1245">
                  <c:v>95857.983693033137</c:v>
                </c:pt>
                <c:pt idx="1246">
                  <c:v>96101.394727735824</c:v>
                </c:pt>
                <c:pt idx="1247">
                  <c:v>96345.091271008074</c:v>
                </c:pt>
                <c:pt idx="1248">
                  <c:v>96589.073035769659</c:v>
                </c:pt>
                <c:pt idx="1249">
                  <c:v>96833.339734562571</c:v>
                </c:pt>
                <c:pt idx="1250">
                  <c:v>97077.891079553476</c:v>
                </c:pt>
                <c:pt idx="1251">
                  <c:v>97322.726782535392</c:v>
                </c:pt>
                <c:pt idx="1252">
                  <c:v>97567.846554933378</c:v>
                </c:pt>
                <c:pt idx="1253">
                  <c:v>97813.250107803833</c:v>
                </c:pt>
                <c:pt idx="1254">
                  <c:v>98058.937151839535</c:v>
                </c:pt>
                <c:pt idx="1255">
                  <c:v>98304.907397370072</c:v>
                </c:pt>
                <c:pt idx="1256">
                  <c:v>98551.160554368034</c:v>
                </c:pt>
                <c:pt idx="1257">
                  <c:v>98797.696332446882</c:v>
                </c:pt>
                <c:pt idx="1258">
                  <c:v>99044.51444086936</c:v>
                </c:pt>
                <c:pt idx="1259">
                  <c:v>99291.614588544049</c:v>
                </c:pt>
                <c:pt idx="1260">
                  <c:v>99538.996484032672</c:v>
                </c:pt>
                <c:pt idx="1261">
                  <c:v>99786.659835550628</c:v>
                </c:pt>
                <c:pt idx="1262">
                  <c:v>100034.60435096966</c:v>
                </c:pt>
                <c:pt idx="1263">
                  <c:v>100282.82973782107</c:v>
                </c:pt>
                <c:pt idx="1264">
                  <c:v>100531.33570329813</c:v>
                </c:pt>
                <c:pt idx="1265">
                  <c:v>100780.12195425802</c:v>
                </c:pt>
                <c:pt idx="1266">
                  <c:v>101029.18819722607</c:v>
                </c:pt>
                <c:pt idx="1267">
                  <c:v>101278.53413839597</c:v>
                </c:pt>
                <c:pt idx="1268">
                  <c:v>101528.15948363491</c:v>
                </c:pt>
                <c:pt idx="1269">
                  <c:v>101778.06393848325</c:v>
                </c:pt>
                <c:pt idx="1270">
                  <c:v>102028.24720816064</c:v>
                </c:pt>
                <c:pt idx="1271">
                  <c:v>102278.70899756505</c:v>
                </c:pt>
                <c:pt idx="1272">
                  <c:v>102529.44901127693</c:v>
                </c:pt>
                <c:pt idx="1273">
                  <c:v>102780.46695356301</c:v>
                </c:pt>
                <c:pt idx="1274">
                  <c:v>103031.76252837588</c:v>
                </c:pt>
                <c:pt idx="1275">
                  <c:v>103283.33543935929</c:v>
                </c:pt>
                <c:pt idx="1276">
                  <c:v>103535.18538984878</c:v>
                </c:pt>
                <c:pt idx="1277">
                  <c:v>103787.31208287593</c:v>
                </c:pt>
                <c:pt idx="1278">
                  <c:v>104039.71522116804</c:v>
                </c:pt>
                <c:pt idx="1279">
                  <c:v>104292.39450715367</c:v>
                </c:pt>
                <c:pt idx="1280">
                  <c:v>104545.34964296357</c:v>
                </c:pt>
                <c:pt idx="1281">
                  <c:v>104798.58033043321</c:v>
                </c:pt>
                <c:pt idx="1282">
                  <c:v>105052.0862711065</c:v>
                </c:pt>
                <c:pt idx="1283">
                  <c:v>105305.86716623546</c:v>
                </c:pt>
                <c:pt idx="1284">
                  <c:v>105559.92271678576</c:v>
                </c:pt>
                <c:pt idx="1285">
                  <c:v>105814.25262343722</c:v>
                </c:pt>
                <c:pt idx="1286">
                  <c:v>106068.85658658667</c:v>
                </c:pt>
                <c:pt idx="1287">
                  <c:v>106323.73430635102</c:v>
                </c:pt>
                <c:pt idx="1288">
                  <c:v>106578.88548256937</c:v>
                </c:pt>
                <c:pt idx="1289">
                  <c:v>106834.30981480396</c:v>
                </c:pt>
                <c:pt idx="1290">
                  <c:v>107090.00700234507</c:v>
                </c:pt>
                <c:pt idx="1291">
                  <c:v>107345.97674421268</c:v>
                </c:pt>
                <c:pt idx="1292">
                  <c:v>107602.2187391559</c:v>
                </c:pt>
                <c:pt idx="1293">
                  <c:v>107858.73268566059</c:v>
                </c:pt>
                <c:pt idx="1294">
                  <c:v>108115.51828194784</c:v>
                </c:pt>
                <c:pt idx="1295">
                  <c:v>108372.57522597723</c:v>
                </c:pt>
                <c:pt idx="1296">
                  <c:v>108629.90321544954</c:v>
                </c:pt>
                <c:pt idx="1297">
                  <c:v>108887.50194780888</c:v>
                </c:pt>
                <c:pt idx="1298">
                  <c:v>109145.37112024607</c:v>
                </c:pt>
                <c:pt idx="1299">
                  <c:v>109403.51042969902</c:v>
                </c:pt>
                <c:pt idx="1300">
                  <c:v>109661.91957285529</c:v>
                </c:pt>
                <c:pt idx="1301">
                  <c:v>109920.59824615724</c:v>
                </c:pt>
                <c:pt idx="1302">
                  <c:v>110179.54614580135</c:v>
                </c:pt>
                <c:pt idx="1303">
                  <c:v>110438.76296774056</c:v>
                </c:pt>
                <c:pt idx="1304">
                  <c:v>110698.24840768876</c:v>
                </c:pt>
                <c:pt idx="1305">
                  <c:v>110958.002161122</c:v>
                </c:pt>
                <c:pt idx="1306">
                  <c:v>111218.02392327863</c:v>
                </c:pt>
                <c:pt idx="1307">
                  <c:v>111478.3133891653</c:v>
                </c:pt>
                <c:pt idx="1308">
                  <c:v>111738.87025355711</c:v>
                </c:pt>
                <c:pt idx="1309">
                  <c:v>111999.69421099953</c:v>
                </c:pt>
                <c:pt idx="1310">
                  <c:v>112260.78495581148</c:v>
                </c:pt>
                <c:pt idx="1311">
                  <c:v>112522.14218208853</c:v>
                </c:pt>
                <c:pt idx="1312">
                  <c:v>112783.765583703</c:v>
                </c:pt>
                <c:pt idx="1313">
                  <c:v>113045.65485430653</c:v>
                </c:pt>
                <c:pt idx="1314">
                  <c:v>113307.8096873349</c:v>
                </c:pt>
                <c:pt idx="1315">
                  <c:v>113570.22977600641</c:v>
                </c:pt>
                <c:pt idx="1316">
                  <c:v>113832.91481332747</c:v>
                </c:pt>
                <c:pt idx="1317">
                  <c:v>114095.86449209202</c:v>
                </c:pt>
                <c:pt idx="1318">
                  <c:v>114359.07850488617</c:v>
                </c:pt>
                <c:pt idx="1319">
                  <c:v>114622.5565440895</c:v>
                </c:pt>
                <c:pt idx="1320">
                  <c:v>114886.29830187459</c:v>
                </c:pt>
                <c:pt idx="1321">
                  <c:v>115150.30347021484</c:v>
                </c:pt>
                <c:pt idx="1322">
                  <c:v>115414.57174088145</c:v>
                </c:pt>
                <c:pt idx="1323">
                  <c:v>115679.1028054474</c:v>
                </c:pt>
                <c:pt idx="1324">
                  <c:v>115943.89635529087</c:v>
                </c:pt>
                <c:pt idx="1325">
                  <c:v>116208.95208159545</c:v>
                </c:pt>
                <c:pt idx="1326">
                  <c:v>116474.26967535322</c:v>
                </c:pt>
                <c:pt idx="1327">
                  <c:v>116739.84882736756</c:v>
                </c:pt>
                <c:pt idx="1328">
                  <c:v>117005.689228252</c:v>
                </c:pt>
                <c:pt idx="1329">
                  <c:v>117271.79056843753</c:v>
                </c:pt>
                <c:pt idx="1330">
                  <c:v>117538.15253817049</c:v>
                </c:pt>
                <c:pt idx="1331">
                  <c:v>117804.77482751662</c:v>
                </c:pt>
                <c:pt idx="1332">
                  <c:v>118071.65712636181</c:v>
                </c:pt>
                <c:pt idx="1333">
                  <c:v>118338.79912441641</c:v>
                </c:pt>
                <c:pt idx="1334">
                  <c:v>118606.20051121588</c:v>
                </c:pt>
                <c:pt idx="1335">
                  <c:v>118873.86097612036</c:v>
                </c:pt>
                <c:pt idx="1336">
                  <c:v>119141.78020832257</c:v>
                </c:pt>
                <c:pt idx="1337">
                  <c:v>119409.95789684475</c:v>
                </c:pt>
                <c:pt idx="1338">
                  <c:v>119678.39373054284</c:v>
                </c:pt>
                <c:pt idx="1339">
                  <c:v>119947.08739810862</c:v>
                </c:pt>
                <c:pt idx="1340">
                  <c:v>120216.03858807115</c:v>
                </c:pt>
                <c:pt idx="1341">
                  <c:v>120485.24698879918</c:v>
                </c:pt>
                <c:pt idx="1342">
                  <c:v>120754.71228850268</c:v>
                </c:pt>
                <c:pt idx="1343">
                  <c:v>121024.434175235</c:v>
                </c:pt>
                <c:pt idx="1344">
                  <c:v>121294.4123368953</c:v>
                </c:pt>
                <c:pt idx="1345">
                  <c:v>121564.64646123099</c:v>
                </c:pt>
                <c:pt idx="1346">
                  <c:v>121835.13623583734</c:v>
                </c:pt>
                <c:pt idx="1347">
                  <c:v>122105.88134816337</c:v>
                </c:pt>
                <c:pt idx="1348">
                  <c:v>122376.88148550945</c:v>
                </c:pt>
                <c:pt idx="1349">
                  <c:v>122648.13633503349</c:v>
                </c:pt>
                <c:pt idx="1350">
                  <c:v>122919.64558374947</c:v>
                </c:pt>
                <c:pt idx="1351">
                  <c:v>123191.40891853097</c:v>
                </c:pt>
                <c:pt idx="1352">
                  <c:v>123463.42602611285</c:v>
                </c:pt>
                <c:pt idx="1353">
                  <c:v>123735.69659309409</c:v>
                </c:pt>
                <c:pt idx="1354">
                  <c:v>124008.22030593864</c:v>
                </c:pt>
                <c:pt idx="1355">
                  <c:v>124280.99685097764</c:v>
                </c:pt>
                <c:pt idx="1356">
                  <c:v>124554.02591441048</c:v>
                </c:pt>
                <c:pt idx="1357">
                  <c:v>124827.30718230909</c:v>
                </c:pt>
                <c:pt idx="1358">
                  <c:v>125100.84034061717</c:v>
                </c:pt>
                <c:pt idx="1359">
                  <c:v>125374.62507515306</c:v>
                </c:pt>
                <c:pt idx="1360">
                  <c:v>125648.661071614</c:v>
                </c:pt>
                <c:pt idx="1361">
                  <c:v>125922.94801557304</c:v>
                </c:pt>
                <c:pt idx="1362">
                  <c:v>126197.48559248564</c:v>
                </c:pt>
                <c:pt idx="1363">
                  <c:v>126472.27348768937</c:v>
                </c:pt>
                <c:pt idx="1364">
                  <c:v>126747.3113864055</c:v>
                </c:pt>
                <c:pt idx="1365">
                  <c:v>127022.59897374183</c:v>
                </c:pt>
                <c:pt idx="1366">
                  <c:v>127298.1359346945</c:v>
                </c:pt>
                <c:pt idx="1367">
                  <c:v>127573.92195414881</c:v>
                </c:pt>
                <c:pt idx="1368">
                  <c:v>127849.95671688249</c:v>
                </c:pt>
                <c:pt idx="1369">
                  <c:v>128126.23990756649</c:v>
                </c:pt>
                <c:pt idx="1370">
                  <c:v>128402.77121076662</c:v>
                </c:pt>
                <c:pt idx="1371">
                  <c:v>128679.55031094652</c:v>
                </c:pt>
                <c:pt idx="1372">
                  <c:v>128956.57689246928</c:v>
                </c:pt>
                <c:pt idx="1373">
                  <c:v>129233.85063959793</c:v>
                </c:pt>
                <c:pt idx="1374">
                  <c:v>129511.37123649797</c:v>
                </c:pt>
                <c:pt idx="1375">
                  <c:v>129789.13836724043</c:v>
                </c:pt>
                <c:pt idx="1376">
                  <c:v>130067.15171580233</c:v>
                </c:pt>
                <c:pt idx="1377">
                  <c:v>130345.4109660673</c:v>
                </c:pt>
                <c:pt idx="1378">
                  <c:v>130623.91580183085</c:v>
                </c:pt>
                <c:pt idx="1379">
                  <c:v>130902.66590679866</c:v>
                </c:pt>
                <c:pt idx="1380">
                  <c:v>131181.66096458942</c:v>
                </c:pt>
                <c:pt idx="1381">
                  <c:v>131460.90065873918</c:v>
                </c:pt>
                <c:pt idx="1382">
                  <c:v>131740.38467269755</c:v>
                </c:pt>
                <c:pt idx="1383">
                  <c:v>132020.11268983575</c:v>
                </c:pt>
                <c:pt idx="1384">
                  <c:v>132300.08439344371</c:v>
                </c:pt>
                <c:pt idx="1385">
                  <c:v>132580.29946673336</c:v>
                </c:pt>
                <c:pt idx="1386">
                  <c:v>132860.75759284108</c:v>
                </c:pt>
                <c:pt idx="1387">
                  <c:v>133141.45845482827</c:v>
                </c:pt>
                <c:pt idx="1388">
                  <c:v>133422.40173568422</c:v>
                </c:pt>
                <c:pt idx="1389">
                  <c:v>133703.58711832634</c:v>
                </c:pt>
                <c:pt idx="1390">
                  <c:v>133985.01428560304</c:v>
                </c:pt>
                <c:pt idx="1391">
                  <c:v>134266.68292029604</c:v>
                </c:pt>
                <c:pt idx="1392">
                  <c:v>134548.59270511879</c:v>
                </c:pt>
                <c:pt idx="1393">
                  <c:v>134830.74332272302</c:v>
                </c:pt>
                <c:pt idx="1394">
                  <c:v>135113.13445569517</c:v>
                </c:pt>
                <c:pt idx="1395">
                  <c:v>135395.76578656319</c:v>
                </c:pt>
                <c:pt idx="1396">
                  <c:v>135678.63699779479</c:v>
                </c:pt>
                <c:pt idx="1397">
                  <c:v>135961.74777180035</c:v>
                </c:pt>
                <c:pt idx="1398">
                  <c:v>136245.09779093188</c:v>
                </c:pt>
                <c:pt idx="1399">
                  <c:v>136528.68673749169</c:v>
                </c:pt>
                <c:pt idx="1400">
                  <c:v>136812.51429372482</c:v>
                </c:pt>
                <c:pt idx="1401">
                  <c:v>137096.58014182848</c:v>
                </c:pt>
                <c:pt idx="1402">
                  <c:v>137380.88396394896</c:v>
                </c:pt>
                <c:pt idx="1403">
                  <c:v>137665.42544218485</c:v>
                </c:pt>
                <c:pt idx="1404">
                  <c:v>137950.20425858817</c:v>
                </c:pt>
                <c:pt idx="1405">
                  <c:v>138235.22009516775</c:v>
                </c:pt>
                <c:pt idx="1406">
                  <c:v>138520.47263388764</c:v>
                </c:pt>
                <c:pt idx="1407">
                  <c:v>138805.96155667235</c:v>
                </c:pt>
                <c:pt idx="1408">
                  <c:v>139091.6865454053</c:v>
                </c:pt>
                <c:pt idx="1409">
                  <c:v>139377.64728193174</c:v>
                </c:pt>
                <c:pt idx="1410">
                  <c:v>139663.843448061</c:v>
                </c:pt>
                <c:pt idx="1411">
                  <c:v>139950.27472556615</c:v>
                </c:pt>
                <c:pt idx="1412">
                  <c:v>140236.94079618866</c:v>
                </c:pt>
                <c:pt idx="1413">
                  <c:v>140523.8413416355</c:v>
                </c:pt>
                <c:pt idx="1414">
                  <c:v>140810.97604358496</c:v>
                </c:pt>
                <c:pt idx="1415">
                  <c:v>141098.34458368699</c:v>
                </c:pt>
                <c:pt idx="1416">
                  <c:v>141385.94664356307</c:v>
                </c:pt>
                <c:pt idx="1417">
                  <c:v>141673.78190480897</c:v>
                </c:pt>
                <c:pt idx="1418">
                  <c:v>141961.85004899668</c:v>
                </c:pt>
                <c:pt idx="1419">
                  <c:v>142250.15075767523</c:v>
                </c:pt>
                <c:pt idx="1420">
                  <c:v>142538.68371237215</c:v>
                </c:pt>
                <c:pt idx="1421">
                  <c:v>142827.44859459606</c:v>
                </c:pt>
                <c:pt idx="1422">
                  <c:v>143116.44508583675</c:v>
                </c:pt>
                <c:pt idx="1423">
                  <c:v>143405.67286756798</c:v>
                </c:pt>
                <c:pt idx="1424">
                  <c:v>143695.13162124742</c:v>
                </c:pt>
                <c:pt idx="1425">
                  <c:v>143984.82102831904</c:v>
                </c:pt>
                <c:pt idx="1426">
                  <c:v>144274.74077021575</c:v>
                </c:pt>
                <c:pt idx="1427">
                  <c:v>144564.89052835898</c:v>
                </c:pt>
                <c:pt idx="1428">
                  <c:v>144855.26998416029</c:v>
                </c:pt>
                <c:pt idx="1429">
                  <c:v>145145.87881902416</c:v>
                </c:pt>
                <c:pt idx="1430">
                  <c:v>145436.71671434914</c:v>
                </c:pt>
                <c:pt idx="1431">
                  <c:v>145727.7833515275</c:v>
                </c:pt>
                <c:pt idx="1432">
                  <c:v>146019.07841194925</c:v>
                </c:pt>
                <c:pt idx="1433">
                  <c:v>146310.60157700241</c:v>
                </c:pt>
                <c:pt idx="1434">
                  <c:v>146602.35252807281</c:v>
                </c:pt>
                <c:pt idx="1435">
                  <c:v>146894.33094654951</c:v>
                </c:pt>
                <c:pt idx="1436">
                  <c:v>147186.53651382183</c:v>
                </c:pt>
                <c:pt idx="1437">
                  <c:v>147478.96891128444</c:v>
                </c:pt>
                <c:pt idx="1438">
                  <c:v>147771.62782033536</c:v>
                </c:pt>
                <c:pt idx="1439">
                  <c:v>148064.51292238032</c:v>
                </c:pt>
                <c:pt idx="1440">
                  <c:v>148357.6238988332</c:v>
                </c:pt>
                <c:pt idx="1441">
                  <c:v>148650.96043111541</c:v>
                </c:pt>
                <c:pt idx="1442">
                  <c:v>148944.52220066159</c:v>
                </c:pt>
                <c:pt idx="1443">
                  <c:v>149238.30888891604</c:v>
                </c:pt>
                <c:pt idx="1444">
                  <c:v>149532.32017733858</c:v>
                </c:pt>
                <c:pt idx="1445">
                  <c:v>149826.55574740266</c:v>
                </c:pt>
                <c:pt idx="1446">
                  <c:v>150121.01528059741</c:v>
                </c:pt>
                <c:pt idx="1447">
                  <c:v>150415.69845843132</c:v>
                </c:pt>
                <c:pt idx="1448">
                  <c:v>150710.60496243002</c:v>
                </c:pt>
                <c:pt idx="1449">
                  <c:v>151005.73447413996</c:v>
                </c:pt>
                <c:pt idx="1450">
                  <c:v>151301.0866751303</c:v>
                </c:pt>
                <c:pt idx="1451">
                  <c:v>151596.66124699125</c:v>
                </c:pt>
                <c:pt idx="1452">
                  <c:v>151892.45787133931</c:v>
                </c:pt>
                <c:pt idx="1453">
                  <c:v>152188.4762298147</c:v>
                </c:pt>
                <c:pt idx="1454">
                  <c:v>152484.71600408509</c:v>
                </c:pt>
                <c:pt idx="1455">
                  <c:v>152781.17687584818</c:v>
                </c:pt>
                <c:pt idx="1456">
                  <c:v>153077.85852682835</c:v>
                </c:pt>
                <c:pt idx="1457">
                  <c:v>153374.76063878345</c:v>
                </c:pt>
                <c:pt idx="1458">
                  <c:v>153671.88289350073</c:v>
                </c:pt>
                <c:pt idx="1459">
                  <c:v>153969.22497280405</c:v>
                </c:pt>
                <c:pt idx="1460">
                  <c:v>154266.78655854965</c:v>
                </c:pt>
                <c:pt idx="1461">
                  <c:v>154564.56733263121</c:v>
                </c:pt>
                <c:pt idx="1462">
                  <c:v>154862.56697697868</c:v>
                </c:pt>
                <c:pt idx="1463">
                  <c:v>155160.78517356198</c:v>
                </c:pt>
                <c:pt idx="1464">
                  <c:v>155459.22160438893</c:v>
                </c:pt>
                <c:pt idx="1465">
                  <c:v>155757.87595150981</c:v>
                </c:pt>
                <c:pt idx="1466">
                  <c:v>156056.74789701757</c:v>
                </c:pt>
                <c:pt idx="1467">
                  <c:v>156355.83712304689</c:v>
                </c:pt>
                <c:pt idx="1468">
                  <c:v>156655.14331178038</c:v>
                </c:pt>
                <c:pt idx="1469">
                  <c:v>156954.66614544397</c:v>
                </c:pt>
                <c:pt idx="1470">
                  <c:v>157254.40530631295</c:v>
                </c:pt>
                <c:pt idx="1471">
                  <c:v>157554.36047671025</c:v>
                </c:pt>
                <c:pt idx="1472">
                  <c:v>157854.53133900717</c:v>
                </c:pt>
                <c:pt idx="1473">
                  <c:v>158154.91757562984</c:v>
                </c:pt>
                <c:pt idx="1474">
                  <c:v>158455.51886905316</c:v>
                </c:pt>
                <c:pt idx="1475">
                  <c:v>158756.33490180739</c:v>
                </c:pt>
                <c:pt idx="1476">
                  <c:v>159057.36535647564</c:v>
                </c:pt>
                <c:pt idx="1477">
                  <c:v>159358.60991569966</c:v>
                </c:pt>
                <c:pt idx="1478">
                  <c:v>159660.06826217531</c:v>
                </c:pt>
                <c:pt idx="1479">
                  <c:v>159961.74007865999</c:v>
                </c:pt>
                <c:pt idx="1480">
                  <c:v>160263.62504796681</c:v>
                </c:pt>
                <c:pt idx="1481">
                  <c:v>160565.7228529721</c:v>
                </c:pt>
                <c:pt idx="1482">
                  <c:v>160868.03317661406</c:v>
                </c:pt>
                <c:pt idx="1483">
                  <c:v>161170.55570189163</c:v>
                </c:pt>
                <c:pt idx="1484">
                  <c:v>161473.29011186998</c:v>
                </c:pt>
                <c:pt idx="1485">
                  <c:v>161776.23608967895</c:v>
                </c:pt>
                <c:pt idx="1486">
                  <c:v>162079.39331851623</c:v>
                </c:pt>
                <c:pt idx="1487">
                  <c:v>162382.76148164339</c:v>
                </c:pt>
                <c:pt idx="1488">
                  <c:v>162686.34026239469</c:v>
                </c:pt>
                <c:pt idx="1489">
                  <c:v>162990.12934417179</c:v>
                </c:pt>
                <c:pt idx="1490">
                  <c:v>163294.12841044925</c:v>
                </c:pt>
                <c:pt idx="1491">
                  <c:v>163598.33714477206</c:v>
                </c:pt>
                <c:pt idx="1492">
                  <c:v>163902.75523075933</c:v>
                </c:pt>
                <c:pt idx="1493">
                  <c:v>164207.38235210493</c:v>
                </c:pt>
                <c:pt idx="1494">
                  <c:v>164512.21819257768</c:v>
                </c:pt>
                <c:pt idx="1495">
                  <c:v>164817.26243602225</c:v>
                </c:pt>
                <c:pt idx="1496">
                  <c:v>165122.51476636343</c:v>
                </c:pt>
                <c:pt idx="1497">
                  <c:v>165427.97486760261</c:v>
                </c:pt>
                <c:pt idx="1498">
                  <c:v>165733.64242382158</c:v>
                </c:pt>
                <c:pt idx="1499">
                  <c:v>166039.5171191844</c:v>
                </c:pt>
                <c:pt idx="1500">
                  <c:v>166345.59863793495</c:v>
                </c:pt>
                <c:pt idx="1501">
                  <c:v>166651.88666440369</c:v>
                </c:pt>
                <c:pt idx="1502">
                  <c:v>166958.38088300035</c:v>
                </c:pt>
                <c:pt idx="1503">
                  <c:v>167265.08097822516</c:v>
                </c:pt>
                <c:pt idx="1504">
                  <c:v>167571.98663466179</c:v>
                </c:pt>
                <c:pt idx="1505">
                  <c:v>167879.09753698134</c:v>
                </c:pt>
                <c:pt idx="1506">
                  <c:v>168186.41336994607</c:v>
                </c:pt>
                <c:pt idx="1507">
                  <c:v>168493.93381840386</c:v>
                </c:pt>
                <c:pt idx="1508">
                  <c:v>168801.65856729765</c:v>
                </c:pt>
                <c:pt idx="1509">
                  <c:v>169109.58730165687</c:v>
                </c:pt>
                <c:pt idx="1510">
                  <c:v>169417.71970660842</c:v>
                </c:pt>
                <c:pt idx="1511">
                  <c:v>169726.0554673702</c:v>
                </c:pt>
                <c:pt idx="1512">
                  <c:v>170034.59426925622</c:v>
                </c:pt>
                <c:pt idx="1513">
                  <c:v>170343.33579767484</c:v>
                </c:pt>
                <c:pt idx="1514">
                  <c:v>170652.27973813264</c:v>
                </c:pt>
                <c:pt idx="1515">
                  <c:v>170961.4257762334</c:v>
                </c:pt>
                <c:pt idx="1516">
                  <c:v>171270.77359767989</c:v>
                </c:pt>
                <c:pt idx="1517">
                  <c:v>171580.32288827372</c:v>
                </c:pt>
                <c:pt idx="1518">
                  <c:v>171890.07333392004</c:v>
                </c:pt>
                <c:pt idx="1519">
                  <c:v>172200.02462062254</c:v>
                </c:pt>
                <c:pt idx="1520">
                  <c:v>172510.17643448981</c:v>
                </c:pt>
                <c:pt idx="1521">
                  <c:v>172820.52846173302</c:v>
                </c:pt>
                <c:pt idx="1522">
                  <c:v>173131.08038866951</c:v>
                </c:pt>
                <c:pt idx="1523">
                  <c:v>173441.83190172235</c:v>
                </c:pt>
                <c:pt idx="1524">
                  <c:v>173752.78268741857</c:v>
                </c:pt>
                <c:pt idx="1525">
                  <c:v>174063.9324323968</c:v>
                </c:pt>
                <c:pt idx="1526">
                  <c:v>174375.28082340222</c:v>
                </c:pt>
                <c:pt idx="1527">
                  <c:v>174686.82754728917</c:v>
                </c:pt>
                <c:pt idx="1528">
                  <c:v>174998.57229102467</c:v>
                </c:pt>
                <c:pt idx="1529">
                  <c:v>175310.51474168553</c:v>
                </c:pt>
                <c:pt idx="1530">
                  <c:v>175622.6545864612</c:v>
                </c:pt>
                <c:pt idx="1531">
                  <c:v>175934.99151265502</c:v>
                </c:pt>
                <c:pt idx="1532">
                  <c:v>176247.52520768545</c:v>
                </c:pt>
                <c:pt idx="1533">
                  <c:v>176560.25535908432</c:v>
                </c:pt>
                <c:pt idx="1534">
                  <c:v>176873.18165450171</c:v>
                </c:pt>
                <c:pt idx="1535">
                  <c:v>177186.30378170361</c:v>
                </c:pt>
                <c:pt idx="1536">
                  <c:v>177499.6214285738</c:v>
                </c:pt>
                <c:pt idx="1537">
                  <c:v>177813.13428311673</c:v>
                </c:pt>
                <c:pt idx="1538">
                  <c:v>178126.84203345541</c:v>
                </c:pt>
                <c:pt idx="1539">
                  <c:v>178440.74436783363</c:v>
                </c:pt>
                <c:pt idx="1540">
                  <c:v>178754.84097461798</c:v>
                </c:pt>
                <c:pt idx="1541">
                  <c:v>179069.13154229504</c:v>
                </c:pt>
                <c:pt idx="1542">
                  <c:v>179383.61575947885</c:v>
                </c:pt>
                <c:pt idx="1543">
                  <c:v>179698.29331490607</c:v>
                </c:pt>
                <c:pt idx="1544">
                  <c:v>180013.1638974369</c:v>
                </c:pt>
                <c:pt idx="1545">
                  <c:v>180328.22719606053</c:v>
                </c:pt>
                <c:pt idx="1546">
                  <c:v>180643.48289988979</c:v>
                </c:pt>
                <c:pt idx="1547">
                  <c:v>180958.93069816969</c:v>
                </c:pt>
                <c:pt idx="1548">
                  <c:v>181274.57028027039</c:v>
                </c:pt>
                <c:pt idx="1549">
                  <c:v>181590.40133569445</c:v>
                </c:pt>
                <c:pt idx="1550">
                  <c:v>181906.42355407323</c:v>
                </c:pt>
                <c:pt idx="1551">
                  <c:v>182222.63662516902</c:v>
                </c:pt>
                <c:pt idx="1552">
                  <c:v>182539.04023887846</c:v>
                </c:pt>
                <c:pt idx="1553">
                  <c:v>182855.63408522843</c:v>
                </c:pt>
                <c:pt idx="1554">
                  <c:v>183172.41785438277</c:v>
                </c:pt>
                <c:pt idx="1555">
                  <c:v>183489.39123663763</c:v>
                </c:pt>
                <c:pt idx="1556">
                  <c:v>183806.55392242607</c:v>
                </c:pt>
                <c:pt idx="1557">
                  <c:v>184123.90560231771</c:v>
                </c:pt>
                <c:pt idx="1558">
                  <c:v>184441.44596701796</c:v>
                </c:pt>
                <c:pt idx="1559">
                  <c:v>184759.17470737212</c:v>
                </c:pt>
                <c:pt idx="1560">
                  <c:v>185077.09151436324</c:v>
                </c:pt>
                <c:pt idx="1561">
                  <c:v>185395.19607911448</c:v>
                </c:pt>
                <c:pt idx="1562">
                  <c:v>185713.48809288847</c:v>
                </c:pt>
                <c:pt idx="1563">
                  <c:v>186031.96724709106</c:v>
                </c:pt>
                <c:pt idx="1564">
                  <c:v>186350.63323326872</c:v>
                </c:pt>
                <c:pt idx="1565">
                  <c:v>186669.4857431126</c:v>
                </c:pt>
                <c:pt idx="1566">
                  <c:v>186988.52446845439</c:v>
                </c:pt>
                <c:pt idx="1567">
                  <c:v>187307.74910127389</c:v>
                </c:pt>
                <c:pt idx="1568">
                  <c:v>187627.1593336933</c:v>
                </c:pt>
                <c:pt idx="1569">
                  <c:v>187946.75485798327</c:v>
                </c:pt>
                <c:pt idx="1570">
                  <c:v>188266.53536655998</c:v>
                </c:pt>
                <c:pt idx="1571">
                  <c:v>188586.5005519863</c:v>
                </c:pt>
                <c:pt idx="1572">
                  <c:v>188906.65010697595</c:v>
                </c:pt>
                <c:pt idx="1573">
                  <c:v>189226.98372438963</c:v>
                </c:pt>
                <c:pt idx="1574">
                  <c:v>189547.50109724022</c:v>
                </c:pt>
                <c:pt idx="1575">
                  <c:v>189868.2019186891</c:v>
                </c:pt>
                <c:pt idx="1576">
                  <c:v>190189.08588204891</c:v>
                </c:pt>
                <c:pt idx="1577">
                  <c:v>190510.15268078755</c:v>
                </c:pt>
                <c:pt idx="1578">
                  <c:v>190831.40200852309</c:v>
                </c:pt>
                <c:pt idx="1579">
                  <c:v>191152.83355902793</c:v>
                </c:pt>
                <c:pt idx="1580">
                  <c:v>191474.44702622839</c:v>
                </c:pt>
                <c:pt idx="1581">
                  <c:v>191796.24210420757</c:v>
                </c:pt>
                <c:pt idx="1582">
                  <c:v>192118.21848720455</c:v>
                </c:pt>
                <c:pt idx="1583">
                  <c:v>192440.37586961154</c:v>
                </c:pt>
                <c:pt idx="1584">
                  <c:v>192762.71394598196</c:v>
                </c:pt>
                <c:pt idx="1585">
                  <c:v>193085.23241102655</c:v>
                </c:pt>
                <c:pt idx="1586">
                  <c:v>193407.93095961263</c:v>
                </c:pt>
                <c:pt idx="1587">
                  <c:v>193730.80928676971</c:v>
                </c:pt>
                <c:pt idx="1588">
                  <c:v>194053.8670876871</c:v>
                </c:pt>
                <c:pt idx="1589">
                  <c:v>194377.10405771414</c:v>
                </c:pt>
                <c:pt idx="1590">
                  <c:v>194700.51989236081</c:v>
                </c:pt>
                <c:pt idx="1591">
                  <c:v>195024.11428730143</c:v>
                </c:pt>
                <c:pt idx="1592">
                  <c:v>195347.88693837353</c:v>
                </c:pt>
                <c:pt idx="1593">
                  <c:v>195671.83754157578</c:v>
                </c:pt>
                <c:pt idx="1594">
                  <c:v>195995.9657930735</c:v>
                </c:pt>
                <c:pt idx="1595">
                  <c:v>196320.27138919741</c:v>
                </c:pt>
                <c:pt idx="1596">
                  <c:v>196644.75402644312</c:v>
                </c:pt>
                <c:pt idx="1597">
                  <c:v>196969.4134014709</c:v>
                </c:pt>
                <c:pt idx="1598">
                  <c:v>197294.24921111137</c:v>
                </c:pt>
                <c:pt idx="1599">
                  <c:v>197619.26115236117</c:v>
                </c:pt>
                <c:pt idx="1600">
                  <c:v>197944.4489223866</c:v>
                </c:pt>
                <c:pt idx="1601">
                  <c:v>198269.81221852024</c:v>
                </c:pt>
                <c:pt idx="1602">
                  <c:v>198595.35073826785</c:v>
                </c:pt>
                <c:pt idx="1603">
                  <c:v>198921.06417930397</c:v>
                </c:pt>
                <c:pt idx="1604">
                  <c:v>199246.95223947486</c:v>
                </c:pt>
                <c:pt idx="1605">
                  <c:v>199573.01461679675</c:v>
                </c:pt>
                <c:pt idx="1606">
                  <c:v>199899.25100946036</c:v>
                </c:pt>
                <c:pt idx="1607">
                  <c:v>200225.66111582928</c:v>
                </c:pt>
                <c:pt idx="1608">
                  <c:v>200552.24463443999</c:v>
                </c:pt>
                <c:pt idx="1609">
                  <c:v>200879.00126400249</c:v>
                </c:pt>
                <c:pt idx="1610">
                  <c:v>201205.93070340375</c:v>
                </c:pt>
                <c:pt idx="1611">
                  <c:v>201533.03265170404</c:v>
                </c:pt>
                <c:pt idx="1612">
                  <c:v>201860.30680814243</c:v>
                </c:pt>
                <c:pt idx="1613">
                  <c:v>202187.75287213258</c:v>
                </c:pt>
                <c:pt idx="1614">
                  <c:v>202515.3705432663</c:v>
                </c:pt>
                <c:pt idx="1615">
                  <c:v>202843.15952131269</c:v>
                </c:pt>
                <c:pt idx="1616">
                  <c:v>203171.11950622176</c:v>
                </c:pt>
                <c:pt idx="1617">
                  <c:v>203499.25019812057</c:v>
                </c:pt>
                <c:pt idx="1618">
                  <c:v>203827.55129731621</c:v>
                </c:pt>
                <c:pt idx="1619">
                  <c:v>204156.02250429738</c:v>
                </c:pt>
                <c:pt idx="1620">
                  <c:v>204484.66351973376</c:v>
                </c:pt>
                <c:pt idx="1621">
                  <c:v>204813.47404447471</c:v>
                </c:pt>
                <c:pt idx="1622">
                  <c:v>205142.45377955414</c:v>
                </c:pt>
                <c:pt idx="1623">
                  <c:v>205471.6024261869</c:v>
                </c:pt>
                <c:pt idx="1624">
                  <c:v>205800.91968577344</c:v>
                </c:pt>
                <c:pt idx="1625">
                  <c:v>206130.40525989584</c:v>
                </c:pt>
                <c:pt idx="1626">
                  <c:v>206460.05885032282</c:v>
                </c:pt>
                <c:pt idx="1627">
                  <c:v>206789.88015900724</c:v>
                </c:pt>
                <c:pt idx="1628">
                  <c:v>207119.86888808594</c:v>
                </c:pt>
                <c:pt idx="1629">
                  <c:v>207450.02473988547</c:v>
                </c:pt>
                <c:pt idx="1630">
                  <c:v>207780.34741691744</c:v>
                </c:pt>
                <c:pt idx="1631">
                  <c:v>208110.83662188021</c:v>
                </c:pt>
                <c:pt idx="1632">
                  <c:v>208441.49205766129</c:v>
                </c:pt>
                <c:pt idx="1633">
                  <c:v>208772.31342733608</c:v>
                </c:pt>
                <c:pt idx="1634">
                  <c:v>209103.30043416956</c:v>
                </c:pt>
                <c:pt idx="1635">
                  <c:v>209434.45278161534</c:v>
                </c:pt>
                <c:pt idx="1636">
                  <c:v>209765.77017331755</c:v>
                </c:pt>
                <c:pt idx="1637">
                  <c:v>210097.25231311264</c:v>
                </c:pt>
                <c:pt idx="1638">
                  <c:v>210428.89890502472</c:v>
                </c:pt>
                <c:pt idx="1639">
                  <c:v>210760.7096532741</c:v>
                </c:pt>
                <c:pt idx="1640">
                  <c:v>211092.68426226958</c:v>
                </c:pt>
                <c:pt idx="1641">
                  <c:v>211424.82243661565</c:v>
                </c:pt>
                <c:pt idx="1642">
                  <c:v>211757.12388110679</c:v>
                </c:pt>
                <c:pt idx="1643">
                  <c:v>212089.58830073563</c:v>
                </c:pt>
                <c:pt idx="1644">
                  <c:v>212422.21540068428</c:v>
                </c:pt>
                <c:pt idx="1645">
                  <c:v>212755.00488633581</c:v>
                </c:pt>
                <c:pt idx="1646">
                  <c:v>213087.95646326215</c:v>
                </c:pt>
                <c:pt idx="1647">
                  <c:v>213421.06983723646</c:v>
                </c:pt>
                <c:pt idx="1648">
                  <c:v>213754.34471422553</c:v>
                </c:pt>
                <c:pt idx="1649">
                  <c:v>214087.78080039349</c:v>
                </c:pt>
                <c:pt idx="1650">
                  <c:v>214421.37780210204</c:v>
                </c:pt>
                <c:pt idx="1651">
                  <c:v>214755.13542591169</c:v>
                </c:pt>
                <c:pt idx="1652">
                  <c:v>215089.05337858049</c:v>
                </c:pt>
                <c:pt idx="1653">
                  <c:v>215423.13136706586</c:v>
                </c:pt>
                <c:pt idx="1654">
                  <c:v>215757.36909852346</c:v>
                </c:pt>
                <c:pt idx="1655">
                  <c:v>216091.76628031029</c:v>
                </c:pt>
                <c:pt idx="1656">
                  <c:v>216426.32261998416</c:v>
                </c:pt>
                <c:pt idx="1657">
                  <c:v>216761.03782530178</c:v>
                </c:pt>
                <c:pt idx="1658">
                  <c:v>217095.91160422191</c:v>
                </c:pt>
                <c:pt idx="1659">
                  <c:v>217430.94366490602</c:v>
                </c:pt>
                <c:pt idx="1660">
                  <c:v>217766.13371571767</c:v>
                </c:pt>
                <c:pt idx="1661">
                  <c:v>218101.48146522159</c:v>
                </c:pt>
                <c:pt idx="1662">
                  <c:v>218436.98662218876</c:v>
                </c:pt>
                <c:pt idx="1663">
                  <c:v>218772.6488955903</c:v>
                </c:pt>
                <c:pt idx="1664">
                  <c:v>219108.46799460333</c:v>
                </c:pt>
                <c:pt idx="1665">
                  <c:v>219444.44362861163</c:v>
                </c:pt>
                <c:pt idx="1666">
                  <c:v>219780.57550719928</c:v>
                </c:pt>
                <c:pt idx="1667">
                  <c:v>220116.86334015991</c:v>
                </c:pt>
                <c:pt idx="1668">
                  <c:v>220453.30683749091</c:v>
                </c:pt>
                <c:pt idx="1669">
                  <c:v>220789.9057093967</c:v>
                </c:pt>
                <c:pt idx="1670">
                  <c:v>221126.65966628952</c:v>
                </c:pt>
                <c:pt idx="1671">
                  <c:v>221463.56841878677</c:v>
                </c:pt>
                <c:pt idx="1672">
                  <c:v>221800.6316777154</c:v>
                </c:pt>
                <c:pt idx="1673">
                  <c:v>222137.84915411085</c:v>
                </c:pt>
                <c:pt idx="1674">
                  <c:v>222475.22055921395</c:v>
                </c:pt>
                <c:pt idx="1675">
                  <c:v>222812.74560447893</c:v>
                </c:pt>
                <c:pt idx="1676">
                  <c:v>223150.42400156683</c:v>
                </c:pt>
                <c:pt idx="1677">
                  <c:v>223488.25546234791</c:v>
                </c:pt>
                <c:pt idx="1678">
                  <c:v>223826.23969890468</c:v>
                </c:pt>
                <c:pt idx="1679">
                  <c:v>224164.37642352824</c:v>
                </c:pt>
                <c:pt idx="1680">
                  <c:v>224502.66534872464</c:v>
                </c:pt>
                <c:pt idx="1681">
                  <c:v>224841.10618720643</c:v>
                </c:pt>
                <c:pt idx="1682">
                  <c:v>225179.6986519013</c:v>
                </c:pt>
                <c:pt idx="1683">
                  <c:v>225518.44245594976</c:v>
                </c:pt>
                <c:pt idx="1684">
                  <c:v>225857.33731270095</c:v>
                </c:pt>
                <c:pt idx="1685">
                  <c:v>226196.38293572204</c:v>
                </c:pt>
                <c:pt idx="1686">
                  <c:v>226535.5790387911</c:v>
                </c:pt>
                <c:pt idx="1687">
                  <c:v>226874.92533590132</c:v>
                </c:pt>
                <c:pt idx="1688">
                  <c:v>227214.42154125884</c:v>
                </c:pt>
                <c:pt idx="1689">
                  <c:v>227554.06736928402</c:v>
                </c:pt>
                <c:pt idx="1690">
                  <c:v>227893.86253461541</c:v>
                </c:pt>
                <c:pt idx="1691">
                  <c:v>228233.80675210539</c:v>
                </c:pt>
                <c:pt idx="1692">
                  <c:v>228573.89973682092</c:v>
                </c:pt>
                <c:pt idx="1693">
                  <c:v>228914.14120404635</c:v>
                </c:pt>
                <c:pt idx="1694">
                  <c:v>229254.53086928272</c:v>
                </c:pt>
                <c:pt idx="1695">
                  <c:v>229595.06844824858</c:v>
                </c:pt>
                <c:pt idx="1696">
                  <c:v>229935.75365687869</c:v>
                </c:pt>
                <c:pt idx="1697">
                  <c:v>230276.58621132586</c:v>
                </c:pt>
                <c:pt idx="1698">
                  <c:v>230617.56582796201</c:v>
                </c:pt>
                <c:pt idx="1699">
                  <c:v>230958.69222337563</c:v>
                </c:pt>
                <c:pt idx="1700">
                  <c:v>231299.96511437558</c:v>
                </c:pt>
                <c:pt idx="1701">
                  <c:v>231641.38421798946</c:v>
                </c:pt>
                <c:pt idx="1702">
                  <c:v>231982.94925146463</c:v>
                </c:pt>
                <c:pt idx="1703">
                  <c:v>232324.65993226759</c:v>
                </c:pt>
                <c:pt idx="1704">
                  <c:v>232666.51597808697</c:v>
                </c:pt>
                <c:pt idx="1705">
                  <c:v>233008.51710682898</c:v>
                </c:pt>
                <c:pt idx="1706">
                  <c:v>233350.66303662414</c:v>
                </c:pt>
                <c:pt idx="1707">
                  <c:v>233692.95348582129</c:v>
                </c:pt>
                <c:pt idx="1708">
                  <c:v>234035.38817299323</c:v>
                </c:pt>
                <c:pt idx="1709">
                  <c:v>234377.96681693179</c:v>
                </c:pt>
                <c:pt idx="1710">
                  <c:v>234720.68913665507</c:v>
                </c:pt>
                <c:pt idx="1711">
                  <c:v>235063.55485140035</c:v>
                </c:pt>
                <c:pt idx="1712">
                  <c:v>235406.56368062983</c:v>
                </c:pt>
                <c:pt idx="1713">
                  <c:v>235749.71534403021</c:v>
                </c:pt>
                <c:pt idx="1714">
                  <c:v>236093.00956150744</c:v>
                </c:pt>
                <c:pt idx="1715">
                  <c:v>236436.44605319394</c:v>
                </c:pt>
                <c:pt idx="1716">
                  <c:v>236780.02453944844</c:v>
                </c:pt>
                <c:pt idx="1717">
                  <c:v>237123.74474085137</c:v>
                </c:pt>
                <c:pt idx="1718">
                  <c:v>237467.60637820855</c:v>
                </c:pt>
                <c:pt idx="1719">
                  <c:v>237811.60917255335</c:v>
                </c:pt>
                <c:pt idx="1720">
                  <c:v>238155.75284514145</c:v>
                </c:pt>
                <c:pt idx="1721">
                  <c:v>238500.03711745344</c:v>
                </c:pt>
                <c:pt idx="1722">
                  <c:v>238844.46171120327</c:v>
                </c:pt>
                <c:pt idx="1723">
                  <c:v>239189.02634832251</c:v>
                </c:pt>
                <c:pt idx="1724">
                  <c:v>239533.73075097529</c:v>
                </c:pt>
                <c:pt idx="1725">
                  <c:v>239878.57464154999</c:v>
                </c:pt>
                <c:pt idx="1726">
                  <c:v>240223.5577426638</c:v>
                </c:pt>
                <c:pt idx="1727">
                  <c:v>240568.67977716081</c:v>
                </c:pt>
                <c:pt idx="1728">
                  <c:v>240913.94046811425</c:v>
                </c:pt>
                <c:pt idx="1729">
                  <c:v>241259.33953882262</c:v>
                </c:pt>
                <c:pt idx="1730">
                  <c:v>241604.876712817</c:v>
                </c:pt>
                <c:pt idx="1731">
                  <c:v>241950.55171385343</c:v>
                </c:pt>
                <c:pt idx="1732">
                  <c:v>242296.36426592013</c:v>
                </c:pt>
                <c:pt idx="1733">
                  <c:v>242642.31409323291</c:v>
                </c:pt>
                <c:pt idx="1734">
                  <c:v>242988.40092023776</c:v>
                </c:pt>
                <c:pt idx="1735">
                  <c:v>243334.62447161181</c:v>
                </c:pt>
                <c:pt idx="1736">
                  <c:v>243680.98447225895</c:v>
                </c:pt>
                <c:pt idx="1737">
                  <c:v>244027.48064731702</c:v>
                </c:pt>
                <c:pt idx="1738">
                  <c:v>244374.11272215421</c:v>
                </c:pt>
                <c:pt idx="1739">
                  <c:v>244720.88042236716</c:v>
                </c:pt>
                <c:pt idx="1740">
                  <c:v>245067.78347378605</c:v>
                </c:pt>
                <c:pt idx="1741">
                  <c:v>245414.82160247315</c:v>
                </c:pt>
                <c:pt idx="1742">
                  <c:v>245761.99453472107</c:v>
                </c:pt>
                <c:pt idx="1743">
                  <c:v>246109.30199705373</c:v>
                </c:pt>
                <c:pt idx="1744">
                  <c:v>246456.74371622916</c:v>
                </c:pt>
                <c:pt idx="1745">
                  <c:v>246804.31941923729</c:v>
                </c:pt>
                <c:pt idx="1746">
                  <c:v>247152.02883330334</c:v>
                </c:pt>
                <c:pt idx="1747">
                  <c:v>247499.87168587986</c:v>
                </c:pt>
                <c:pt idx="1748">
                  <c:v>247847.84770465796</c:v>
                </c:pt>
                <c:pt idx="1749">
                  <c:v>248195.95661755995</c:v>
                </c:pt>
                <c:pt idx="1750">
                  <c:v>248544.19815274252</c:v>
                </c:pt>
                <c:pt idx="1751">
                  <c:v>248892.5720385969</c:v>
                </c:pt>
                <c:pt idx="1752">
                  <c:v>249241.0780037478</c:v>
                </c:pt>
                <c:pt idx="1753">
                  <c:v>249589.71577705606</c:v>
                </c:pt>
                <c:pt idx="1754">
                  <c:v>249938.48508761407</c:v>
                </c:pt>
                <c:pt idx="1755">
                  <c:v>250287.38566475298</c:v>
                </c:pt>
                <c:pt idx="1756">
                  <c:v>250636.41723803669</c:v>
                </c:pt>
                <c:pt idx="1757">
                  <c:v>250985.57953726471</c:v>
                </c:pt>
                <c:pt idx="1758">
                  <c:v>251334.87229247543</c:v>
                </c:pt>
                <c:pt idx="1759">
                  <c:v>251684.29523393791</c:v>
                </c:pt>
                <c:pt idx="1760">
                  <c:v>252033.84809216185</c:v>
                </c:pt>
                <c:pt idx="1761">
                  <c:v>252383.53059789108</c:v>
                </c:pt>
                <c:pt idx="1762">
                  <c:v>252733.34248210656</c:v>
                </c:pt>
                <c:pt idx="1763">
                  <c:v>253083.28347602833</c:v>
                </c:pt>
                <c:pt idx="1764">
                  <c:v>253433.35331110671</c:v>
                </c:pt>
                <c:pt idx="1765">
                  <c:v>253783.55171903747</c:v>
                </c:pt>
                <c:pt idx="1766">
                  <c:v>254133.87843174938</c:v>
                </c:pt>
                <c:pt idx="1767">
                  <c:v>254484.33318140771</c:v>
                </c:pt>
                <c:pt idx="1768">
                  <c:v>254834.91570042114</c:v>
                </c:pt>
                <c:pt idx="1769">
                  <c:v>255185.62572143035</c:v>
                </c:pt>
                <c:pt idx="1770">
                  <c:v>255536.46297731731</c:v>
                </c:pt>
                <c:pt idx="1771">
                  <c:v>255887.42720120191</c:v>
                </c:pt>
                <c:pt idx="1772">
                  <c:v>256238.51812644405</c:v>
                </c:pt>
                <c:pt idx="1773">
                  <c:v>256589.73548664036</c:v>
                </c:pt>
                <c:pt idx="1774">
                  <c:v>256941.07901562759</c:v>
                </c:pt>
                <c:pt idx="1775">
                  <c:v>257292.54844748063</c:v>
                </c:pt>
                <c:pt idx="1776">
                  <c:v>257644.14351651695</c:v>
                </c:pt>
                <c:pt idx="1777">
                  <c:v>257995.86395729051</c:v>
                </c:pt>
                <c:pt idx="1778">
                  <c:v>258347.70950459663</c:v>
                </c:pt>
                <c:pt idx="1779">
                  <c:v>258699.67989346822</c:v>
                </c:pt>
                <c:pt idx="1780">
                  <c:v>259051.77485918338</c:v>
                </c:pt>
                <c:pt idx="1781">
                  <c:v>259403.99413725661</c:v>
                </c:pt>
                <c:pt idx="1782">
                  <c:v>259756.33746344372</c:v>
                </c:pt>
                <c:pt idx="1783">
                  <c:v>260108.80457374171</c:v>
                </c:pt>
                <c:pt idx="1784">
                  <c:v>260461.39520438819</c:v>
                </c:pt>
                <c:pt idx="1785">
                  <c:v>260814.10909186222</c:v>
                </c:pt>
                <c:pt idx="1786">
                  <c:v>261166.94597288506</c:v>
                </c:pt>
                <c:pt idx="1787">
                  <c:v>261519.90558441653</c:v>
                </c:pt>
                <c:pt idx="1788">
                  <c:v>261872.98766366264</c:v>
                </c:pt>
                <c:pt idx="1789">
                  <c:v>262226.19194806583</c:v>
                </c:pt>
                <c:pt idx="1790">
                  <c:v>262579.51817531366</c:v>
                </c:pt>
                <c:pt idx="1791">
                  <c:v>262932.96608333697</c:v>
                </c:pt>
                <c:pt idx="1792">
                  <c:v>263286.53541030607</c:v>
                </c:pt>
                <c:pt idx="1793">
                  <c:v>263640.22589463479</c:v>
                </c:pt>
                <c:pt idx="1794">
                  <c:v>263994.03727497958</c:v>
                </c:pt>
                <c:pt idx="1795">
                  <c:v>264347.96929024073</c:v>
                </c:pt>
                <c:pt idx="1796">
                  <c:v>264702.02167955873</c:v>
                </c:pt>
                <c:pt idx="1797">
                  <c:v>265056.19418231933</c:v>
                </c:pt>
                <c:pt idx="1798">
                  <c:v>265410.48653815303</c:v>
                </c:pt>
                <c:pt idx="1799">
                  <c:v>265764.89848692942</c:v>
                </c:pt>
                <c:pt idx="1800">
                  <c:v>266119.42976876459</c:v>
                </c:pt>
                <c:pt idx="1801">
                  <c:v>266474.08012401848</c:v>
                </c:pt>
                <c:pt idx="1802">
                  <c:v>266828.8492932932</c:v>
                </c:pt>
                <c:pt idx="1803">
                  <c:v>267183.73701743473</c:v>
                </c:pt>
                <c:pt idx="1804">
                  <c:v>267538.74303753494</c:v>
                </c:pt>
                <c:pt idx="1805">
                  <c:v>267893.8670949291</c:v>
                </c:pt>
                <c:pt idx="1806">
                  <c:v>268249.10893119563</c:v>
                </c:pt>
                <c:pt idx="1807">
                  <c:v>268604.46828815958</c:v>
                </c:pt>
                <c:pt idx="1808">
                  <c:v>268959.94490789017</c:v>
                </c:pt>
                <c:pt idx="1809">
                  <c:v>269315.53853269853</c:v>
                </c:pt>
                <c:pt idx="1810">
                  <c:v>269671.24890514521</c:v>
                </c:pt>
                <c:pt idx="1811">
                  <c:v>270027.07576803333</c:v>
                </c:pt>
                <c:pt idx="1812">
                  <c:v>270383.01886440924</c:v>
                </c:pt>
                <c:pt idx="1813">
                  <c:v>270739.07793756848</c:v>
                </c:pt>
                <c:pt idx="1814">
                  <c:v>271095.25273105025</c:v>
                </c:pt>
                <c:pt idx="1815">
                  <c:v>271451.54298863944</c:v>
                </c:pt>
                <c:pt idx="1816">
                  <c:v>271807.9484543656</c:v>
                </c:pt>
                <c:pt idx="1817">
                  <c:v>272164.46887250489</c:v>
                </c:pt>
                <c:pt idx="1818">
                  <c:v>272521.10398758051</c:v>
                </c:pt>
                <c:pt idx="1819">
                  <c:v>272877.85354435892</c:v>
                </c:pt>
                <c:pt idx="1820">
                  <c:v>273234.71728785546</c:v>
                </c:pt>
                <c:pt idx="1821">
                  <c:v>273591.69496333017</c:v>
                </c:pt>
                <c:pt idx="1822">
                  <c:v>273948.78631628829</c:v>
                </c:pt>
                <c:pt idx="1823">
                  <c:v>274305.99109248607</c:v>
                </c:pt>
                <c:pt idx="1824">
                  <c:v>274663.30903791991</c:v>
                </c:pt>
                <c:pt idx="1825">
                  <c:v>275020.73989883956</c:v>
                </c:pt>
                <c:pt idx="1826">
                  <c:v>275378.2834217347</c:v>
                </c:pt>
                <c:pt idx="1827">
                  <c:v>275735.93935334851</c:v>
                </c:pt>
                <c:pt idx="1828">
                  <c:v>276093.7074406654</c:v>
                </c:pt>
                <c:pt idx="1829">
                  <c:v>276451.58743092098</c:v>
                </c:pt>
                <c:pt idx="1830">
                  <c:v>276809.57907159638</c:v>
                </c:pt>
                <c:pt idx="1831">
                  <c:v>277167.68211041891</c:v>
                </c:pt>
                <c:pt idx="1832">
                  <c:v>277525.89629536541</c:v>
                </c:pt>
                <c:pt idx="1833">
                  <c:v>277884.22137465875</c:v>
                </c:pt>
                <c:pt idx="1834">
                  <c:v>278242.65709677176</c:v>
                </c:pt>
                <c:pt idx="1835">
                  <c:v>278601.20321042015</c:v>
                </c:pt>
                <c:pt idx="1836">
                  <c:v>278959.85946457193</c:v>
                </c:pt>
                <c:pt idx="1837">
                  <c:v>279318.62560844055</c:v>
                </c:pt>
                <c:pt idx="1838">
                  <c:v>279677.50139148696</c:v>
                </c:pt>
                <c:pt idx="1839">
                  <c:v>280036.48656342237</c:v>
                </c:pt>
                <c:pt idx="1840">
                  <c:v>280395.58087420469</c:v>
                </c:pt>
                <c:pt idx="1841">
                  <c:v>280754.78407404065</c:v>
                </c:pt>
                <c:pt idx="1842">
                  <c:v>281114.09591338201</c:v>
                </c:pt>
                <c:pt idx="1843">
                  <c:v>281473.51614293538</c:v>
                </c:pt>
                <c:pt idx="1844">
                  <c:v>281833.0445136496</c:v>
                </c:pt>
                <c:pt idx="1845">
                  <c:v>282192.68077672448</c:v>
                </c:pt>
                <c:pt idx="1846">
                  <c:v>282552.424683608</c:v>
                </c:pt>
                <c:pt idx="1847">
                  <c:v>282912.27598599589</c:v>
                </c:pt>
                <c:pt idx="1848">
                  <c:v>283272.23443583527</c:v>
                </c:pt>
                <c:pt idx="1849">
                  <c:v>283632.29978532088</c:v>
                </c:pt>
                <c:pt idx="1850">
                  <c:v>283992.47178689367</c:v>
                </c:pt>
                <c:pt idx="1851">
                  <c:v>284352.750193246</c:v>
                </c:pt>
                <c:pt idx="1852">
                  <c:v>284713.13475731929</c:v>
                </c:pt>
                <c:pt idx="1853">
                  <c:v>285073.62523230177</c:v>
                </c:pt>
                <c:pt idx="1854">
                  <c:v>285434.22137163562</c:v>
                </c:pt>
                <c:pt idx="1855">
                  <c:v>285794.92292900453</c:v>
                </c:pt>
                <c:pt idx="1856">
                  <c:v>286155.72965834977</c:v>
                </c:pt>
                <c:pt idx="1857">
                  <c:v>286516.64131385525</c:v>
                </c:pt>
                <c:pt idx="1858">
                  <c:v>286877.65764995705</c:v>
                </c:pt>
                <c:pt idx="1859">
                  <c:v>287238.7784213429</c:v>
                </c:pt>
                <c:pt idx="1860">
                  <c:v>287600.00338294427</c:v>
                </c:pt>
                <c:pt idx="1861">
                  <c:v>287961.33228994545</c:v>
                </c:pt>
                <c:pt idx="1862">
                  <c:v>288322.76489778154</c:v>
                </c:pt>
                <c:pt idx="1863">
                  <c:v>288684.3009621356</c:v>
                </c:pt>
                <c:pt idx="1864">
                  <c:v>289045.94023893867</c:v>
                </c:pt>
                <c:pt idx="1865">
                  <c:v>289407.68248437787</c:v>
                </c:pt>
                <c:pt idx="1866">
                  <c:v>289769.52745487978</c:v>
                </c:pt>
                <c:pt idx="1867">
                  <c:v>290131.47490712837</c:v>
                </c:pt>
                <c:pt idx="1868">
                  <c:v>290493.52459805697</c:v>
                </c:pt>
                <c:pt idx="1869">
                  <c:v>290855.67628484615</c:v>
                </c:pt>
                <c:pt idx="1870">
                  <c:v>291217.92972492753</c:v>
                </c:pt>
                <c:pt idx="1871">
                  <c:v>291580.2846759829</c:v>
                </c:pt>
                <c:pt idx="1872">
                  <c:v>291942.74089594459</c:v>
                </c:pt>
                <c:pt idx="1873">
                  <c:v>292305.29814299248</c:v>
                </c:pt>
                <c:pt idx="1874">
                  <c:v>292667.95617555809</c:v>
                </c:pt>
                <c:pt idx="1875">
                  <c:v>293030.71475232381</c:v>
                </c:pt>
                <c:pt idx="1876">
                  <c:v>293393.57363222196</c:v>
                </c:pt>
                <c:pt idx="1877">
                  <c:v>293756.5325744329</c:v>
                </c:pt>
                <c:pt idx="1878">
                  <c:v>294119.59133839083</c:v>
                </c:pt>
                <c:pt idx="1879">
                  <c:v>294482.74968377542</c:v>
                </c:pt>
                <c:pt idx="1880">
                  <c:v>294846.0073705219</c:v>
                </c:pt>
                <c:pt idx="1881">
                  <c:v>295209.36415881052</c:v>
                </c:pt>
                <c:pt idx="1882">
                  <c:v>295572.81980907737</c:v>
                </c:pt>
                <c:pt idx="1883">
                  <c:v>295936.37408200215</c:v>
                </c:pt>
                <c:pt idx="1884">
                  <c:v>296300.02673852135</c:v>
                </c:pt>
                <c:pt idx="1885">
                  <c:v>296663.77753981919</c:v>
                </c:pt>
                <c:pt idx="1886">
                  <c:v>297027.62624732679</c:v>
                </c:pt>
                <c:pt idx="1887">
                  <c:v>297391.57262273424</c:v>
                </c:pt>
                <c:pt idx="1888">
                  <c:v>297755.61642797251</c:v>
                </c:pt>
                <c:pt idx="1889">
                  <c:v>298119.75742522936</c:v>
                </c:pt>
                <c:pt idx="1890">
                  <c:v>298483.99537693971</c:v>
                </c:pt>
                <c:pt idx="1891">
                  <c:v>298848.33004579245</c:v>
                </c:pt>
                <c:pt idx="1892">
                  <c:v>299212.76119472191</c:v>
                </c:pt>
                <c:pt idx="1893">
                  <c:v>299577.2885869185</c:v>
                </c:pt>
                <c:pt idx="1894">
                  <c:v>299941.91198581731</c:v>
                </c:pt>
                <c:pt idx="1895">
                  <c:v>300306.63115510909</c:v>
                </c:pt>
                <c:pt idx="1896">
                  <c:v>300671.4458587328</c:v>
                </c:pt>
                <c:pt idx="1897">
                  <c:v>301036.35586087703</c:v>
                </c:pt>
                <c:pt idx="1898">
                  <c:v>301401.36092598358</c:v>
                </c:pt>
                <c:pt idx="1899">
                  <c:v>301766.46081874159</c:v>
                </c:pt>
                <c:pt idx="1900">
                  <c:v>302131.65530409449</c:v>
                </c:pt>
                <c:pt idx="1901">
                  <c:v>302496.94414723123</c:v>
                </c:pt>
                <c:pt idx="1902">
                  <c:v>302862.3271135969</c:v>
                </c:pt>
                <c:pt idx="1903">
                  <c:v>303227.80396888254</c:v>
                </c:pt>
                <c:pt idx="1904">
                  <c:v>303593.37447903259</c:v>
                </c:pt>
                <c:pt idx="1905">
                  <c:v>303959.03841024038</c:v>
                </c:pt>
                <c:pt idx="1906">
                  <c:v>304324.79552895238</c:v>
                </c:pt>
                <c:pt idx="1907">
                  <c:v>304690.64560186083</c:v>
                </c:pt>
                <c:pt idx="1908">
                  <c:v>305056.58839591395</c:v>
                </c:pt>
                <c:pt idx="1909">
                  <c:v>305422.62367830641</c:v>
                </c:pt>
                <c:pt idx="1910">
                  <c:v>305788.75121648546</c:v>
                </c:pt>
                <c:pt idx="1911">
                  <c:v>306154.97077814862</c:v>
                </c:pt>
                <c:pt idx="1912">
                  <c:v>306521.28213124321</c:v>
                </c:pt>
                <c:pt idx="1913">
                  <c:v>306887.6850439671</c:v>
                </c:pt>
                <c:pt idx="1914">
                  <c:v>307254.17928476923</c:v>
                </c:pt>
                <c:pt idx="1915">
                  <c:v>307620.76462234987</c:v>
                </c:pt>
                <c:pt idx="1916">
                  <c:v>307987.440825656</c:v>
                </c:pt>
                <c:pt idx="1917">
                  <c:v>308354.20766389056</c:v>
                </c:pt>
                <c:pt idx="1918">
                  <c:v>308721.06490650313</c:v>
                </c:pt>
                <c:pt idx="1919">
                  <c:v>309088.0123231936</c:v>
                </c:pt>
                <c:pt idx="1920">
                  <c:v>309455.04968391516</c:v>
                </c:pt>
                <c:pt idx="1921">
                  <c:v>309822.17675886705</c:v>
                </c:pt>
                <c:pt idx="1922">
                  <c:v>310189.39331850322</c:v>
                </c:pt>
                <c:pt idx="1923">
                  <c:v>310556.69913352479</c:v>
                </c:pt>
                <c:pt idx="1924">
                  <c:v>310924.09397488571</c:v>
                </c:pt>
                <c:pt idx="1925">
                  <c:v>311291.57761378842</c:v>
                </c:pt>
                <c:pt idx="1926">
                  <c:v>311659.14982168615</c:v>
                </c:pt>
                <c:pt idx="1927">
                  <c:v>312026.81037028204</c:v>
                </c:pt>
                <c:pt idx="1928">
                  <c:v>312394.559031529</c:v>
                </c:pt>
                <c:pt idx="1929">
                  <c:v>312762.39557763183</c:v>
                </c:pt>
                <c:pt idx="1930">
                  <c:v>313130.31978104502</c:v>
                </c:pt>
                <c:pt idx="1931">
                  <c:v>313498.33141447051</c:v>
                </c:pt>
                <c:pt idx="1932">
                  <c:v>313866.43025086529</c:v>
                </c:pt>
                <c:pt idx="1933">
                  <c:v>314234.61606343125</c:v>
                </c:pt>
                <c:pt idx="1934">
                  <c:v>314602.88862562523</c:v>
                </c:pt>
                <c:pt idx="1935">
                  <c:v>314971.24771114875</c:v>
                </c:pt>
                <c:pt idx="1936">
                  <c:v>315339.6930939572</c:v>
                </c:pt>
                <c:pt idx="1937">
                  <c:v>315708.22454825451</c:v>
                </c:pt>
                <c:pt idx="1938">
                  <c:v>316076.84184849664</c:v>
                </c:pt>
                <c:pt idx="1939">
                  <c:v>316445.54476938338</c:v>
                </c:pt>
                <c:pt idx="1940">
                  <c:v>316814.33308587357</c:v>
                </c:pt>
                <c:pt idx="1941">
                  <c:v>317183.20657316683</c:v>
                </c:pt>
                <c:pt idx="1942">
                  <c:v>317552.16500671784</c:v>
                </c:pt>
                <c:pt idx="1943">
                  <c:v>317921.20816222864</c:v>
                </c:pt>
                <c:pt idx="1944">
                  <c:v>318290.33581565326</c:v>
                </c:pt>
                <c:pt idx="1945">
                  <c:v>318659.54774319346</c:v>
                </c:pt>
                <c:pt idx="1946">
                  <c:v>319028.84372129955</c:v>
                </c:pt>
                <c:pt idx="1947">
                  <c:v>319398.22352667339</c:v>
                </c:pt>
                <c:pt idx="1948">
                  <c:v>319767.68693626754</c:v>
                </c:pt>
                <c:pt idx="1949">
                  <c:v>320137.23372728139</c:v>
                </c:pt>
                <c:pt idx="1950">
                  <c:v>320506.86367716268</c:v>
                </c:pt>
                <c:pt idx="1951">
                  <c:v>320876.57656361209</c:v>
                </c:pt>
                <c:pt idx="1952">
                  <c:v>321246.372164578</c:v>
                </c:pt>
                <c:pt idx="1953">
                  <c:v>321616.25025825546</c:v>
                </c:pt>
                <c:pt idx="1954">
                  <c:v>321986.21062309446</c:v>
                </c:pt>
                <c:pt idx="1955">
                  <c:v>322356.25303778885</c:v>
                </c:pt>
                <c:pt idx="1956">
                  <c:v>322726.37728128152</c:v>
                </c:pt>
                <c:pt idx="1957">
                  <c:v>323096.58313276951</c:v>
                </c:pt>
                <c:pt idx="1958">
                  <c:v>323466.8703716931</c:v>
                </c:pt>
                <c:pt idx="1959">
                  <c:v>323837.23877774627</c:v>
                </c:pt>
                <c:pt idx="1960">
                  <c:v>324207.68813086906</c:v>
                </c:pt>
                <c:pt idx="1961">
                  <c:v>324578.21821125038</c:v>
                </c:pt>
                <c:pt idx="1962">
                  <c:v>324948.8287993276</c:v>
                </c:pt>
                <c:pt idx="1963">
                  <c:v>325319.51967578777</c:v>
                </c:pt>
                <c:pt idx="1964">
                  <c:v>325690.29062156618</c:v>
                </c:pt>
                <c:pt idx="1965">
                  <c:v>326061.14141784661</c:v>
                </c:pt>
                <c:pt idx="1966">
                  <c:v>326432.07184606307</c:v>
                </c:pt>
                <c:pt idx="1967">
                  <c:v>326803.08168789453</c:v>
                </c:pt>
                <c:pt idx="1968">
                  <c:v>327174.17072527192</c:v>
                </c:pt>
                <c:pt idx="1969">
                  <c:v>327545.3387403707</c:v>
                </c:pt>
                <c:pt idx="1970">
                  <c:v>327916.58551561891</c:v>
                </c:pt>
                <c:pt idx="1971">
                  <c:v>328287.91083368909</c:v>
                </c:pt>
                <c:pt idx="1972">
                  <c:v>328659.31447750202</c:v>
                </c:pt>
                <c:pt idx="1973">
                  <c:v>329030.7962302317</c:v>
                </c:pt>
                <c:pt idx="1974">
                  <c:v>329402.35587529215</c:v>
                </c:pt>
                <c:pt idx="1975">
                  <c:v>329773.99319635163</c:v>
                </c:pt>
                <c:pt idx="1976">
                  <c:v>330145.70797732356</c:v>
                </c:pt>
                <c:pt idx="1977">
                  <c:v>330517.50000236934</c:v>
                </c:pt>
                <c:pt idx="1978">
                  <c:v>330889.36905589694</c:v>
                </c:pt>
                <c:pt idx="1979">
                  <c:v>331261.31492256583</c:v>
                </c:pt>
                <c:pt idx="1980">
                  <c:v>331633.33738727943</c:v>
                </c:pt>
                <c:pt idx="1981">
                  <c:v>332005.43623518804</c:v>
                </c:pt>
                <c:pt idx="1982">
                  <c:v>332377.61125169374</c:v>
                </c:pt>
                <c:pt idx="1983">
                  <c:v>332749.8622224392</c:v>
                </c:pt>
                <c:pt idx="1984">
                  <c:v>333122.18893332261</c:v>
                </c:pt>
                <c:pt idx="1985">
                  <c:v>333494.59117048065</c:v>
                </c:pt>
                <c:pt idx="1986">
                  <c:v>333867.06872030563</c:v>
                </c:pt>
                <c:pt idx="1987">
                  <c:v>334239.62136943033</c:v>
                </c:pt>
                <c:pt idx="1988">
                  <c:v>334612.2489047377</c:v>
                </c:pt>
                <c:pt idx="1989">
                  <c:v>334984.95111335715</c:v>
                </c:pt>
                <c:pt idx="1990">
                  <c:v>335357.72778266005</c:v>
                </c:pt>
                <c:pt idx="1991">
                  <c:v>335730.57870027481</c:v>
                </c:pt>
                <c:pt idx="1992">
                  <c:v>336103.50365406624</c:v>
                </c:pt>
                <c:pt idx="1993">
                  <c:v>336476.50243215135</c:v>
                </c:pt>
                <c:pt idx="1994">
                  <c:v>336849.57482289174</c:v>
                </c:pt>
                <c:pt idx="1995">
                  <c:v>337222.72061489633</c:v>
                </c:pt>
                <c:pt idx="1996">
                  <c:v>337595.9395970187</c:v>
                </c:pt>
                <c:pt idx="1997">
                  <c:v>337969.23155835888</c:v>
                </c:pt>
                <c:pt idx="1998">
                  <c:v>338342.59628826735</c:v>
                </c:pt>
                <c:pt idx="1999">
                  <c:v>338716.03357633116</c:v>
                </c:pt>
                <c:pt idx="2000">
                  <c:v>339089.54321239225</c:v>
                </c:pt>
                <c:pt idx="2001">
                  <c:v>339463.12498653686</c:v>
                </c:pt>
                <c:pt idx="2002">
                  <c:v>339836.77868909267</c:v>
                </c:pt>
                <c:pt idx="2003">
                  <c:v>340210.50411063473</c:v>
                </c:pt>
                <c:pt idx="2004">
                  <c:v>340584.30104198866</c:v>
                </c:pt>
                <c:pt idx="2005">
                  <c:v>340958.16927421687</c:v>
                </c:pt>
                <c:pt idx="2006">
                  <c:v>341332.10859863384</c:v>
                </c:pt>
                <c:pt idx="2007">
                  <c:v>341706.11880679626</c:v>
                </c:pt>
                <c:pt idx="2008">
                  <c:v>342080.19969051011</c:v>
                </c:pt>
                <c:pt idx="2009">
                  <c:v>342454.35104181874</c:v>
                </c:pt>
                <c:pt idx="2010">
                  <c:v>342828.57265301625</c:v>
                </c:pt>
                <c:pt idx="2011">
                  <c:v>343202.86431664118</c:v>
                </c:pt>
                <c:pt idx="2012">
                  <c:v>343577.22582547565</c:v>
                </c:pt>
                <c:pt idx="2013">
                  <c:v>343951.65697254823</c:v>
                </c:pt>
                <c:pt idx="2014">
                  <c:v>344326.15755112859</c:v>
                </c:pt>
                <c:pt idx="2015">
                  <c:v>344700.72735473467</c:v>
                </c:pt>
                <c:pt idx="2016">
                  <c:v>345075.36617712572</c:v>
                </c:pt>
                <c:pt idx="2017">
                  <c:v>345450.07381230866</c:v>
                </c:pt>
                <c:pt idx="2018">
                  <c:v>345824.85005453299</c:v>
                </c:pt>
                <c:pt idx="2019">
                  <c:v>346199.69469829003</c:v>
                </c:pt>
                <c:pt idx="2020">
                  <c:v>346574.60753831553</c:v>
                </c:pt>
                <c:pt idx="2021">
                  <c:v>346949.58836959675</c:v>
                </c:pt>
                <c:pt idx="2022">
                  <c:v>347324.63698735309</c:v>
                </c:pt>
                <c:pt idx="2023">
                  <c:v>347699.75318705541</c:v>
                </c:pt>
                <c:pt idx="2024">
                  <c:v>348074.93676441751</c:v>
                </c:pt>
                <c:pt idx="2025">
                  <c:v>348450.18751539377</c:v>
                </c:pt>
                <c:pt idx="2026">
                  <c:v>348825.50523618137</c:v>
                </c:pt>
                <c:pt idx="2027">
                  <c:v>349200.88972322538</c:v>
                </c:pt>
                <c:pt idx="2028">
                  <c:v>349576.34077321057</c:v>
                </c:pt>
                <c:pt idx="2029">
                  <c:v>349951.85818306723</c:v>
                </c:pt>
                <c:pt idx="2030">
                  <c:v>350327.44174996397</c:v>
                </c:pt>
                <c:pt idx="2031">
                  <c:v>350703.09127131861</c:v>
                </c:pt>
                <c:pt idx="2032">
                  <c:v>351078.80654478376</c:v>
                </c:pt>
                <c:pt idx="2033">
                  <c:v>351454.58736826415</c:v>
                </c:pt>
                <c:pt idx="2034">
                  <c:v>351830.43353989755</c:v>
                </c:pt>
                <c:pt idx="2035">
                  <c:v>352206.34485807142</c:v>
                </c:pt>
                <c:pt idx="2036">
                  <c:v>352582.32112141483</c:v>
                </c:pt>
                <c:pt idx="2037">
                  <c:v>352958.36212879134</c:v>
                </c:pt>
                <c:pt idx="2038">
                  <c:v>353334.46767931525</c:v>
                </c:pt>
                <c:pt idx="2039">
                  <c:v>353710.63757233985</c:v>
                </c:pt>
                <c:pt idx="2040">
                  <c:v>354086.87160745932</c:v>
                </c:pt>
                <c:pt idx="2041">
                  <c:v>354463.16958450997</c:v>
                </c:pt>
                <c:pt idx="2042">
                  <c:v>354839.53130357352</c:v>
                </c:pt>
                <c:pt idx="2043">
                  <c:v>355215.95656496432</c:v>
                </c:pt>
                <c:pt idx="2044">
                  <c:v>355592.44516924565</c:v>
                </c:pt>
                <c:pt idx="2045">
                  <c:v>355968.99691722094</c:v>
                </c:pt>
                <c:pt idx="2046">
                  <c:v>356345.61160993326</c:v>
                </c:pt>
                <c:pt idx="2047">
                  <c:v>356722.28904866584</c:v>
                </c:pt>
                <c:pt idx="2048">
                  <c:v>357099.02903494501</c:v>
                </c:pt>
                <c:pt idx="2049">
                  <c:v>357475.83137053606</c:v>
                </c:pt>
                <c:pt idx="2050">
                  <c:v>357852.6958574481</c:v>
                </c:pt>
                <c:pt idx="2051">
                  <c:v>358229.62229792448</c:v>
                </c:pt>
                <c:pt idx="2052">
                  <c:v>358606.61049445684</c:v>
                </c:pt>
                <c:pt idx="2053">
                  <c:v>358983.66024977056</c:v>
                </c:pt>
                <c:pt idx="2054">
                  <c:v>359360.77136683324</c:v>
                </c:pt>
                <c:pt idx="2055">
                  <c:v>359737.94364885538</c:v>
                </c:pt>
                <c:pt idx="2056">
                  <c:v>360115.17689928459</c:v>
                </c:pt>
                <c:pt idx="2057">
                  <c:v>360492.47092180786</c:v>
                </c:pt>
                <c:pt idx="2058">
                  <c:v>360869.82552035421</c:v>
                </c:pt>
                <c:pt idx="2059">
                  <c:v>361247.24049908877</c:v>
                </c:pt>
                <c:pt idx="2060">
                  <c:v>361624.71566241828</c:v>
                </c:pt>
                <c:pt idx="2061">
                  <c:v>362002.25081498933</c:v>
                </c:pt>
                <c:pt idx="2062">
                  <c:v>362379.84576168691</c:v>
                </c:pt>
                <c:pt idx="2063">
                  <c:v>362757.50030763622</c:v>
                </c:pt>
                <c:pt idx="2064">
                  <c:v>363135.21425819723</c:v>
                </c:pt>
                <c:pt idx="2065">
                  <c:v>363512.98741897289</c:v>
                </c:pt>
                <c:pt idx="2066">
                  <c:v>363890.81959580281</c:v>
                </c:pt>
                <c:pt idx="2067">
                  <c:v>364268.71059477091</c:v>
                </c:pt>
                <c:pt idx="2068">
                  <c:v>364646.6602221863</c:v>
                </c:pt>
                <c:pt idx="2069">
                  <c:v>365024.66828461015</c:v>
                </c:pt>
                <c:pt idx="2070">
                  <c:v>365402.73458883545</c:v>
                </c:pt>
                <c:pt idx="2071">
                  <c:v>365780.85894189076</c:v>
                </c:pt>
                <c:pt idx="2072">
                  <c:v>366159.04115104844</c:v>
                </c:pt>
                <c:pt idx="2073">
                  <c:v>366537.28102381481</c:v>
                </c:pt>
                <c:pt idx="2074">
                  <c:v>366915.5783679359</c:v>
                </c:pt>
                <c:pt idx="2075">
                  <c:v>367293.9329913925</c:v>
                </c:pt>
                <c:pt idx="2076">
                  <c:v>367672.34470240562</c:v>
                </c:pt>
                <c:pt idx="2077">
                  <c:v>368050.81330943148</c:v>
                </c:pt>
                <c:pt idx="2078">
                  <c:v>368429.33862116351</c:v>
                </c:pt>
                <c:pt idx="2079">
                  <c:v>368807.92044653202</c:v>
                </c:pt>
                <c:pt idx="2080">
                  <c:v>369186.55859470635</c:v>
                </c:pt>
                <c:pt idx="2081">
                  <c:v>369565.25287509244</c:v>
                </c:pt>
                <c:pt idx="2082">
                  <c:v>369944.00309732516</c:v>
                </c:pt>
                <c:pt idx="2083">
                  <c:v>370322.80907128617</c:v>
                </c:pt>
                <c:pt idx="2084">
                  <c:v>370701.67060709134</c:v>
                </c:pt>
                <c:pt idx="2085">
                  <c:v>371080.58751508448</c:v>
                </c:pt>
                <c:pt idx="2086">
                  <c:v>371459.55960585451</c:v>
                </c:pt>
                <c:pt idx="2087">
                  <c:v>371838.58669022174</c:v>
                </c:pt>
                <c:pt idx="2088">
                  <c:v>372217.66857924586</c:v>
                </c:pt>
                <c:pt idx="2089">
                  <c:v>372596.80508421507</c:v>
                </c:pt>
                <c:pt idx="2090">
                  <c:v>372975.99601666088</c:v>
                </c:pt>
                <c:pt idx="2091">
                  <c:v>373355.24118834705</c:v>
                </c:pt>
                <c:pt idx="2092">
                  <c:v>373734.54041126929</c:v>
                </c:pt>
                <c:pt idx="2093">
                  <c:v>374113.89349766268</c:v>
                </c:pt>
                <c:pt idx="2094">
                  <c:v>374493.3002599972</c:v>
                </c:pt>
                <c:pt idx="2095">
                  <c:v>374872.76051097241</c:v>
                </c:pt>
                <c:pt idx="2096">
                  <c:v>375252.27406352782</c:v>
                </c:pt>
                <c:pt idx="2097">
                  <c:v>375631.84073083702</c:v>
                </c:pt>
                <c:pt idx="2098">
                  <c:v>376011.46032630414</c:v>
                </c:pt>
                <c:pt idx="2099">
                  <c:v>376391.13266357058</c:v>
                </c:pt>
                <c:pt idx="2100">
                  <c:v>376770.85755651025</c:v>
                </c:pt>
                <c:pt idx="2101">
                  <c:v>377150.63481923152</c:v>
                </c:pt>
                <c:pt idx="2102">
                  <c:v>377530.46426607913</c:v>
                </c:pt>
                <c:pt idx="2103">
                  <c:v>377910.34571162361</c:v>
                </c:pt>
                <c:pt idx="2104">
                  <c:v>378290.27897067909</c:v>
                </c:pt>
                <c:pt idx="2105">
                  <c:v>378670.26385828404</c:v>
                </c:pt>
                <c:pt idx="2106">
                  <c:v>379050.30018971651</c:v>
                </c:pt>
                <c:pt idx="2107">
                  <c:v>379430.38778048352</c:v>
                </c:pt>
                <c:pt idx="2108">
                  <c:v>379810.52644632634</c:v>
                </c:pt>
                <c:pt idx="2109">
                  <c:v>380190.71600321896</c:v>
                </c:pt>
                <c:pt idx="2110">
                  <c:v>380570.95626736915</c:v>
                </c:pt>
                <c:pt idx="2111">
                  <c:v>380951.24705521396</c:v>
                </c:pt>
                <c:pt idx="2112">
                  <c:v>381331.58818342409</c:v>
                </c:pt>
                <c:pt idx="2113">
                  <c:v>381711.97946890362</c:v>
                </c:pt>
                <c:pt idx="2114">
                  <c:v>382092.42072878842</c:v>
                </c:pt>
                <c:pt idx="2115">
                  <c:v>382472.91178044409</c:v>
                </c:pt>
                <c:pt idx="2116">
                  <c:v>382853.4524414675</c:v>
                </c:pt>
                <c:pt idx="2117">
                  <c:v>383234.04252969346</c:v>
                </c:pt>
                <c:pt idx="2118">
                  <c:v>383614.68186317908</c:v>
                </c:pt>
                <c:pt idx="2119">
                  <c:v>383995.37026021758</c:v>
                </c:pt>
                <c:pt idx="2120">
                  <c:v>384376.10753933468</c:v>
                </c:pt>
                <c:pt idx="2121">
                  <c:v>384756.89351928129</c:v>
                </c:pt>
                <c:pt idx="2122">
                  <c:v>385137.72801904363</c:v>
                </c:pt>
                <c:pt idx="2123">
                  <c:v>385518.61085784074</c:v>
                </c:pt>
                <c:pt idx="2124">
                  <c:v>385899.54185511271</c:v>
                </c:pt>
                <c:pt idx="2125">
                  <c:v>386280.52083054063</c:v>
                </c:pt>
                <c:pt idx="2126">
                  <c:v>386661.54760403023</c:v>
                </c:pt>
                <c:pt idx="2127">
                  <c:v>387042.62199571467</c:v>
                </c:pt>
                <c:pt idx="2128">
                  <c:v>387423.74382596469</c:v>
                </c:pt>
                <c:pt idx="2129">
                  <c:v>387804.91291537194</c:v>
                </c:pt>
                <c:pt idx="2130">
                  <c:v>388186.12908476434</c:v>
                </c:pt>
                <c:pt idx="2131">
                  <c:v>388567.39215519477</c:v>
                </c:pt>
                <c:pt idx="2132">
                  <c:v>388948.7019479486</c:v>
                </c:pt>
                <c:pt idx="2133">
                  <c:v>389330.05828453839</c:v>
                </c:pt>
                <c:pt idx="2134">
                  <c:v>389711.46098670497</c:v>
                </c:pt>
                <c:pt idx="2135">
                  <c:v>390092.90987641877</c:v>
                </c:pt>
                <c:pt idx="2136">
                  <c:v>390474.40477588068</c:v>
                </c:pt>
                <c:pt idx="2137">
                  <c:v>390855.94550751516</c:v>
                </c:pt>
                <c:pt idx="2138">
                  <c:v>391237.53189397935</c:v>
                </c:pt>
                <c:pt idx="2139">
                  <c:v>391619.16375815752</c:v>
                </c:pt>
                <c:pt idx="2140">
                  <c:v>392000.84092315938</c:v>
                </c:pt>
                <c:pt idx="2141">
                  <c:v>392382.56321232521</c:v>
                </c:pt>
                <c:pt idx="2142">
                  <c:v>392764.33044922107</c:v>
                </c:pt>
                <c:pt idx="2143">
                  <c:v>393146.14245764114</c:v>
                </c:pt>
                <c:pt idx="2144">
                  <c:v>393527.9990616102</c:v>
                </c:pt>
                <c:pt idx="2145">
                  <c:v>393909.90008537448</c:v>
                </c:pt>
                <c:pt idx="2146">
                  <c:v>394291.84535340843</c:v>
                </c:pt>
                <c:pt idx="2147">
                  <c:v>394673.83469041507</c:v>
                </c:pt>
                <c:pt idx="2148">
                  <c:v>395055.86792132584</c:v>
                </c:pt>
                <c:pt idx="2149">
                  <c:v>395437.94487129257</c:v>
                </c:pt>
                <c:pt idx="2150">
                  <c:v>395820.06536570081</c:v>
                </c:pt>
                <c:pt idx="2151">
                  <c:v>396202.2292301546</c:v>
                </c:pt>
                <c:pt idx="2152">
                  <c:v>396584.43629049271</c:v>
                </c:pt>
                <c:pt idx="2153">
                  <c:v>396966.68637277052</c:v>
                </c:pt>
                <c:pt idx="2154">
                  <c:v>397348.97930327419</c:v>
                </c:pt>
                <c:pt idx="2155">
                  <c:v>397731.31490851752</c:v>
                </c:pt>
                <c:pt idx="2156">
                  <c:v>398113.69301523257</c:v>
                </c:pt>
                <c:pt idx="2157">
                  <c:v>398496.11345038569</c:v>
                </c:pt>
                <c:pt idx="2158">
                  <c:v>398878.57604115899</c:v>
                </c:pt>
                <c:pt idx="2159">
                  <c:v>399261.08061496436</c:v>
                </c:pt>
                <c:pt idx="2160">
                  <c:v>399643.62699943956</c:v>
                </c:pt>
                <c:pt idx="2161">
                  <c:v>400026.21502244548</c:v>
                </c:pt>
                <c:pt idx="2162">
                  <c:v>400408.84451206285</c:v>
                </c:pt>
                <c:pt idx="2163">
                  <c:v>400791.51529660501</c:v>
                </c:pt>
                <c:pt idx="2164">
                  <c:v>401174.22720460128</c:v>
                </c:pt>
                <c:pt idx="2165">
                  <c:v>401556.980064812</c:v>
                </c:pt>
                <c:pt idx="2166">
                  <c:v>401939.77370621514</c:v>
                </c:pt>
                <c:pt idx="2167">
                  <c:v>402322.60795801424</c:v>
                </c:pt>
                <c:pt idx="2168">
                  <c:v>402705.48264963902</c:v>
                </c:pt>
                <c:pt idx="2169">
                  <c:v>403088.39761073707</c:v>
                </c:pt>
                <c:pt idx="2170">
                  <c:v>403471.35267118627</c:v>
                </c:pt>
                <c:pt idx="2171">
                  <c:v>403854.34766107629</c:v>
                </c:pt>
                <c:pt idx="2172">
                  <c:v>404237.38241073187</c:v>
                </c:pt>
                <c:pt idx="2173">
                  <c:v>404620.45675069204</c:v>
                </c:pt>
                <c:pt idx="2174">
                  <c:v>405003.57051171991</c:v>
                </c:pt>
                <c:pt idx="2175">
                  <c:v>405386.72352480341</c:v>
                </c:pt>
                <c:pt idx="2176">
                  <c:v>405769.91562114842</c:v>
                </c:pt>
                <c:pt idx="2177">
                  <c:v>406153.14663218695</c:v>
                </c:pt>
                <c:pt idx="2178">
                  <c:v>406536.41638956999</c:v>
                </c:pt>
                <c:pt idx="2179">
                  <c:v>406919.72472516884</c:v>
                </c:pt>
                <c:pt idx="2180">
                  <c:v>407303.07147107925</c:v>
                </c:pt>
                <c:pt idx="2181">
                  <c:v>407686.45645961544</c:v>
                </c:pt>
                <c:pt idx="2182">
                  <c:v>408069.87952331314</c:v>
                </c:pt>
                <c:pt idx="2183">
                  <c:v>408453.34049493429</c:v>
                </c:pt>
                <c:pt idx="2184">
                  <c:v>408836.83920745185</c:v>
                </c:pt>
                <c:pt idx="2185">
                  <c:v>409220.37549406564</c:v>
                </c:pt>
                <c:pt idx="2186">
                  <c:v>409603.94918819203</c:v>
                </c:pt>
                <c:pt idx="2187">
                  <c:v>409987.56012347259</c:v>
                </c:pt>
                <c:pt idx="2188">
                  <c:v>410371.20813376684</c:v>
                </c:pt>
                <c:pt idx="2189">
                  <c:v>410754.89305314899</c:v>
                </c:pt>
                <c:pt idx="2190">
                  <c:v>411138.61471592111</c:v>
                </c:pt>
                <c:pt idx="2191">
                  <c:v>411522.3729565994</c:v>
                </c:pt>
                <c:pt idx="2192">
                  <c:v>411906.16760991886</c:v>
                </c:pt>
                <c:pt idx="2193">
                  <c:v>412289.99851083703</c:v>
                </c:pt>
                <c:pt idx="2194">
                  <c:v>412673.86549452657</c:v>
                </c:pt>
                <c:pt idx="2195">
                  <c:v>413057.76839638484</c:v>
                </c:pt>
                <c:pt idx="2196">
                  <c:v>413441.70705201977</c:v>
                </c:pt>
                <c:pt idx="2197">
                  <c:v>413825.68129726377</c:v>
                </c:pt>
                <c:pt idx="2198">
                  <c:v>414209.69096816704</c:v>
                </c:pt>
                <c:pt idx="2199">
                  <c:v>414593.7359009916</c:v>
                </c:pt>
                <c:pt idx="2200">
                  <c:v>414977.81593222613</c:v>
                </c:pt>
                <c:pt idx="2201">
                  <c:v>415361.93089857168</c:v>
                </c:pt>
                <c:pt idx="2202">
                  <c:v>415746.08063694637</c:v>
                </c:pt>
                <c:pt idx="2203">
                  <c:v>416130.26498448849</c:v>
                </c:pt>
                <c:pt idx="2204">
                  <c:v>416514.48377855495</c:v>
                </c:pt>
                <c:pt idx="2205">
                  <c:v>416898.73685671034</c:v>
                </c:pt>
                <c:pt idx="2206">
                  <c:v>417283.02405674849</c:v>
                </c:pt>
                <c:pt idx="2207">
                  <c:v>417667.34521667339</c:v>
                </c:pt>
                <c:pt idx="2208">
                  <c:v>418051.70017470489</c:v>
                </c:pt>
                <c:pt idx="2209">
                  <c:v>418436.08876927797</c:v>
                </c:pt>
                <c:pt idx="2210">
                  <c:v>418820.51083905227</c:v>
                </c:pt>
                <c:pt idx="2211">
                  <c:v>419204.96622289228</c:v>
                </c:pt>
                <c:pt idx="2212">
                  <c:v>419589.45475988503</c:v>
                </c:pt>
                <c:pt idx="2213">
                  <c:v>419973.9762893318</c:v>
                </c:pt>
                <c:pt idx="2214">
                  <c:v>420358.53065074515</c:v>
                </c:pt>
                <c:pt idx="2215">
                  <c:v>420743.11768386321</c:v>
                </c:pt>
                <c:pt idx="2216">
                  <c:v>421127.7372286265</c:v>
                </c:pt>
                <c:pt idx="2217">
                  <c:v>421512.38912520179</c:v>
                </c:pt>
                <c:pt idx="2218">
                  <c:v>421897.07321396115</c:v>
                </c:pt>
                <c:pt idx="2219">
                  <c:v>422281.78933549474</c:v>
                </c:pt>
                <c:pt idx="2220">
                  <c:v>422666.53733060928</c:v>
                </c:pt>
                <c:pt idx="2221">
                  <c:v>423051.31704032508</c:v>
                </c:pt>
                <c:pt idx="2222">
                  <c:v>423436.12830587162</c:v>
                </c:pt>
                <c:pt idx="2223">
                  <c:v>423820.97096869943</c:v>
                </c:pt>
                <c:pt idx="2224">
                  <c:v>424205.84487046598</c:v>
                </c:pt>
                <c:pt idx="2225">
                  <c:v>424590.74985304847</c:v>
                </c:pt>
                <c:pt idx="2226">
                  <c:v>424975.68575853243</c:v>
                </c:pt>
                <c:pt idx="2227">
                  <c:v>425360.652429218</c:v>
                </c:pt>
                <c:pt idx="2228">
                  <c:v>425745.64970761747</c:v>
                </c:pt>
                <c:pt idx="2229">
                  <c:v>426130.67743645783</c:v>
                </c:pt>
                <c:pt idx="2230">
                  <c:v>426515.73545867915</c:v>
                </c:pt>
                <c:pt idx="2231">
                  <c:v>426900.8236174293</c:v>
                </c:pt>
                <c:pt idx="2232">
                  <c:v>427285.94175607391</c:v>
                </c:pt>
                <c:pt idx="2233">
                  <c:v>427671.08971818502</c:v>
                </c:pt>
                <c:pt idx="2234">
                  <c:v>428056.26734755421</c:v>
                </c:pt>
                <c:pt idx="2235">
                  <c:v>428441.47448817635</c:v>
                </c:pt>
                <c:pt idx="2236">
                  <c:v>428826.71098426211</c:v>
                </c:pt>
                <c:pt idx="2237">
                  <c:v>429211.97668023413</c:v>
                </c:pt>
                <c:pt idx="2238">
                  <c:v>429597.27142072265</c:v>
                </c:pt>
                <c:pt idx="2239">
                  <c:v>429982.59505057131</c:v>
                </c:pt>
                <c:pt idx="2240">
                  <c:v>430367.94741483696</c:v>
                </c:pt>
                <c:pt idx="2241">
                  <c:v>430753.32835878088</c:v>
                </c:pt>
                <c:pt idx="2242">
                  <c:v>431138.73772788065</c:v>
                </c:pt>
                <c:pt idx="2243">
                  <c:v>431524.17536781862</c:v>
                </c:pt>
                <c:pt idx="2244">
                  <c:v>431909.64112449193</c:v>
                </c:pt>
                <c:pt idx="2245">
                  <c:v>432295.13484400656</c:v>
                </c:pt>
                <c:pt idx="2246">
                  <c:v>432680.65637267585</c:v>
                </c:pt>
                <c:pt idx="2247">
                  <c:v>433066.20555702504</c:v>
                </c:pt>
                <c:pt idx="2248">
                  <c:v>433451.78224378562</c:v>
                </c:pt>
                <c:pt idx="2249">
                  <c:v>433837.38627990265</c:v>
                </c:pt>
                <c:pt idx="2250">
                  <c:v>434223.0175125245</c:v>
                </c:pt>
                <c:pt idx="2251">
                  <c:v>434608.67578901415</c:v>
                </c:pt>
                <c:pt idx="2252">
                  <c:v>434994.36095693876</c:v>
                </c:pt>
                <c:pt idx="2253">
                  <c:v>435380.07286407682</c:v>
                </c:pt>
                <c:pt idx="2254">
                  <c:v>435765.81135841471</c:v>
                </c:pt>
                <c:pt idx="2255">
                  <c:v>436151.57628814277</c:v>
                </c:pt>
                <c:pt idx="2256">
                  <c:v>436537.36750166427</c:v>
                </c:pt>
                <c:pt idx="2257">
                  <c:v>436923.1848475872</c:v>
                </c:pt>
                <c:pt idx="2258">
                  <c:v>437309.02817472903</c:v>
                </c:pt>
                <c:pt idx="2259">
                  <c:v>437694.89733211155</c:v>
                </c:pt>
                <c:pt idx="2260">
                  <c:v>438080.79216896527</c:v>
                </c:pt>
                <c:pt idx="2261">
                  <c:v>438466.71253473009</c:v>
                </c:pt>
                <c:pt idx="2262">
                  <c:v>438852.6582790495</c:v>
                </c:pt>
                <c:pt idx="2263">
                  <c:v>439238.62925177347</c:v>
                </c:pt>
                <c:pt idx="2264">
                  <c:v>439624.62530296063</c:v>
                </c:pt>
                <c:pt idx="2265">
                  <c:v>440010.6462828716</c:v>
                </c:pt>
                <c:pt idx="2266">
                  <c:v>440396.69204197841</c:v>
                </c:pt>
                <c:pt idx="2267">
                  <c:v>440782.76243095455</c:v>
                </c:pt>
                <c:pt idx="2268">
                  <c:v>441168.85730068223</c:v>
                </c:pt>
                <c:pt idx="2269">
                  <c:v>441554.97650224681</c:v>
                </c:pt>
                <c:pt idx="2270">
                  <c:v>441941.11988694128</c:v>
                </c:pt>
                <c:pt idx="2271">
                  <c:v>442327.28730626055</c:v>
                </c:pt>
                <c:pt idx="2272">
                  <c:v>442713.47861190583</c:v>
                </c:pt>
                <c:pt idx="2273">
                  <c:v>443099.69365578395</c:v>
                </c:pt>
                <c:pt idx="2274">
                  <c:v>443485.93229000503</c:v>
                </c:pt>
                <c:pt idx="2275">
                  <c:v>443872.19436688448</c:v>
                </c:pt>
                <c:pt idx="2276">
                  <c:v>444258.47973894147</c:v>
                </c:pt>
                <c:pt idx="2277">
                  <c:v>444644.78825889673</c:v>
                </c:pt>
                <c:pt idx="2278">
                  <c:v>445031.11977968144</c:v>
                </c:pt>
                <c:pt idx="2279">
                  <c:v>445417.47415442346</c:v>
                </c:pt>
                <c:pt idx="2280">
                  <c:v>445803.85123645648</c:v>
                </c:pt>
                <c:pt idx="2281">
                  <c:v>446190.25087931525</c:v>
                </c:pt>
                <c:pt idx="2282">
                  <c:v>446576.67293674493</c:v>
                </c:pt>
                <c:pt idx="2283">
                  <c:v>446963.11726268556</c:v>
                </c:pt>
                <c:pt idx="2284">
                  <c:v>447349.58371128107</c:v>
                </c:pt>
                <c:pt idx="2285">
                  <c:v>447736.0721368817</c:v>
                </c:pt>
                <c:pt idx="2286">
                  <c:v>448122.58239403804</c:v>
                </c:pt>
                <c:pt idx="2287">
                  <c:v>448509.11433749949</c:v>
                </c:pt>
                <c:pt idx="2288">
                  <c:v>448895.66782222263</c:v>
                </c:pt>
                <c:pt idx="2289">
                  <c:v>449282.24270336423</c:v>
                </c:pt>
                <c:pt idx="2290">
                  <c:v>449668.83883627888</c:v>
                </c:pt>
                <c:pt idx="2291">
                  <c:v>450055.45607652911</c:v>
                </c:pt>
                <c:pt idx="2292">
                  <c:v>450442.09427987097</c:v>
                </c:pt>
                <c:pt idx="2293">
                  <c:v>450828.75330226816</c:v>
                </c:pt>
                <c:pt idx="2294">
                  <c:v>451215.43299988238</c:v>
                </c:pt>
                <c:pt idx="2295">
                  <c:v>451602.13322907378</c:v>
                </c:pt>
                <c:pt idx="2296">
                  <c:v>451988.85384640895</c:v>
                </c:pt>
                <c:pt idx="2297">
                  <c:v>452375.59470864647</c:v>
                </c:pt>
                <c:pt idx="2298">
                  <c:v>452762.35567275254</c:v>
                </c:pt>
                <c:pt idx="2299">
                  <c:v>453149.13659588969</c:v>
                </c:pt>
                <c:pt idx="2300">
                  <c:v>453535.93733542011</c:v>
                </c:pt>
                <c:pt idx="2301">
                  <c:v>453922.75774890336</c:v>
                </c:pt>
                <c:pt idx="2302">
                  <c:v>454309.59769410413</c:v>
                </c:pt>
                <c:pt idx="2303">
                  <c:v>454696.45702898188</c:v>
                </c:pt>
                <c:pt idx="2304">
                  <c:v>455083.33561169665</c:v>
                </c:pt>
                <c:pt idx="2305">
                  <c:v>455470.23330060486</c:v>
                </c:pt>
                <c:pt idx="2306">
                  <c:v>455857.14995426399</c:v>
                </c:pt>
                <c:pt idx="2307">
                  <c:v>456244.08543143084</c:v>
                </c:pt>
                <c:pt idx="2308">
                  <c:v>456631.03959105414</c:v>
                </c:pt>
                <c:pt idx="2309">
                  <c:v>457018.01229228824</c:v>
                </c:pt>
                <c:pt idx="2310">
                  <c:v>457405.00339448242</c:v>
                </c:pt>
                <c:pt idx="2311">
                  <c:v>457792.01275718311</c:v>
                </c:pt>
                <c:pt idx="2312">
                  <c:v>458179.04024013167</c:v>
                </c:pt>
                <c:pt idx="2313">
                  <c:v>458566.08570327354</c:v>
                </c:pt>
                <c:pt idx="2314">
                  <c:v>458953.14900674322</c:v>
                </c:pt>
                <c:pt idx="2315">
                  <c:v>459340.23001087754</c:v>
                </c:pt>
                <c:pt idx="2316">
                  <c:v>459727.32857620786</c:v>
                </c:pt>
                <c:pt idx="2317">
                  <c:v>460114.44456346106</c:v>
                </c:pt>
                <c:pt idx="2318">
                  <c:v>460501.57783356332</c:v>
                </c:pt>
                <c:pt idx="2319">
                  <c:v>460888.7282476346</c:v>
                </c:pt>
                <c:pt idx="2320">
                  <c:v>461275.89566699223</c:v>
                </c:pt>
                <c:pt idx="2321">
                  <c:v>461663.0799531489</c:v>
                </c:pt>
                <c:pt idx="2322">
                  <c:v>462050.28096781037</c:v>
                </c:pt>
                <c:pt idx="2323">
                  <c:v>462437.4985728832</c:v>
                </c:pt>
                <c:pt idx="2324">
                  <c:v>462824.73263046128</c:v>
                </c:pt>
                <c:pt idx="2325">
                  <c:v>463211.98300284077</c:v>
                </c:pt>
                <c:pt idx="2326">
                  <c:v>463599.24955250835</c:v>
                </c:pt>
                <c:pt idx="2327">
                  <c:v>463986.53214214527</c:v>
                </c:pt>
                <c:pt idx="2328">
                  <c:v>464373.83063463477</c:v>
                </c:pt>
                <c:pt idx="2329">
                  <c:v>464761.14489304152</c:v>
                </c:pt>
                <c:pt idx="2330">
                  <c:v>465148.47478063253</c:v>
                </c:pt>
                <c:pt idx="2331">
                  <c:v>465535.82016086963</c:v>
                </c:pt>
                <c:pt idx="2332">
                  <c:v>465923.18089740269</c:v>
                </c:pt>
                <c:pt idx="2333">
                  <c:v>466310.55685407884</c:v>
                </c:pt>
                <c:pt idx="2334">
                  <c:v>466697.94789493643</c:v>
                </c:pt>
                <c:pt idx="2335">
                  <c:v>467085.35388421005</c:v>
                </c:pt>
                <c:pt idx="2336">
                  <c:v>467472.77468632569</c:v>
                </c:pt>
                <c:pt idx="2337">
                  <c:v>467860.21016590024</c:v>
                </c:pt>
                <c:pt idx="2338">
                  <c:v>468247.66018774448</c:v>
                </c:pt>
                <c:pt idx="2339">
                  <c:v>468635.12461686088</c:v>
                </c:pt>
                <c:pt idx="2340">
                  <c:v>469022.60331844573</c:v>
                </c:pt>
                <c:pt idx="2341">
                  <c:v>469410.09615788702</c:v>
                </c:pt>
                <c:pt idx="2342">
                  <c:v>469797.6030007613</c:v>
                </c:pt>
                <c:pt idx="2343">
                  <c:v>470185.12371284195</c:v>
                </c:pt>
                <c:pt idx="2344">
                  <c:v>470572.65816008823</c:v>
                </c:pt>
                <c:pt idx="2345">
                  <c:v>470960.20620865381</c:v>
                </c:pt>
                <c:pt idx="2346">
                  <c:v>471347.76772488398</c:v>
                </c:pt>
                <c:pt idx="2347">
                  <c:v>471735.34257531416</c:v>
                </c:pt>
                <c:pt idx="2348">
                  <c:v>472122.93062666903</c:v>
                </c:pt>
                <c:pt idx="2349">
                  <c:v>472510.53174586408</c:v>
                </c:pt>
                <c:pt idx="2350">
                  <c:v>472898.14580000495</c:v>
                </c:pt>
                <c:pt idx="2351">
                  <c:v>473285.77265639126</c:v>
                </c:pt>
                <c:pt idx="2352">
                  <c:v>473673.41218250629</c:v>
                </c:pt>
                <c:pt idx="2353">
                  <c:v>474061.06424602558</c:v>
                </c:pt>
                <c:pt idx="2354">
                  <c:v>474448.72871481744</c:v>
                </c:pt>
                <c:pt idx="2355">
                  <c:v>474836.40545693325</c:v>
                </c:pt>
                <c:pt idx="2356">
                  <c:v>475224.09434062068</c:v>
                </c:pt>
                <c:pt idx="2357">
                  <c:v>475611.79523430945</c:v>
                </c:pt>
                <c:pt idx="2358">
                  <c:v>475999.5080066215</c:v>
                </c:pt>
                <c:pt idx="2359">
                  <c:v>476387.23252636852</c:v>
                </c:pt>
                <c:pt idx="2360">
                  <c:v>476774.96866254741</c:v>
                </c:pt>
                <c:pt idx="2361">
                  <c:v>477162.71628434682</c:v>
                </c:pt>
                <c:pt idx="2362">
                  <c:v>477550.47526114056</c:v>
                </c:pt>
                <c:pt idx="2363">
                  <c:v>477938.24546248751</c:v>
                </c:pt>
                <c:pt idx="2364">
                  <c:v>478326.02675814187</c:v>
                </c:pt>
                <c:pt idx="2365">
                  <c:v>478713.81901804212</c:v>
                </c:pt>
                <c:pt idx="2366">
                  <c:v>479101.62211231038</c:v>
                </c:pt>
                <c:pt idx="2367">
                  <c:v>479489.43591125635</c:v>
                </c:pt>
                <c:pt idx="2368">
                  <c:v>479877.26028538204</c:v>
                </c:pt>
                <c:pt idx="2369">
                  <c:v>480265.09510537278</c:v>
                </c:pt>
                <c:pt idx="2370">
                  <c:v>480652.94024209969</c:v>
                </c:pt>
                <c:pt idx="2371">
                  <c:v>481040.79556662048</c:v>
                </c:pt>
                <c:pt idx="2372">
                  <c:v>481428.66095017624</c:v>
                </c:pt>
                <c:pt idx="2373">
                  <c:v>481816.53626420436</c:v>
                </c:pt>
                <c:pt idx="2374">
                  <c:v>482204.42138031684</c:v>
                </c:pt>
                <c:pt idx="2375">
                  <c:v>482592.31617031113</c:v>
                </c:pt>
                <c:pt idx="2376">
                  <c:v>482980.2205061792</c:v>
                </c:pt>
                <c:pt idx="2377">
                  <c:v>483368.1342600917</c:v>
                </c:pt>
                <c:pt idx="2378">
                  <c:v>483756.0573044034</c:v>
                </c:pt>
                <c:pt idx="2379">
                  <c:v>484143.98951165931</c:v>
                </c:pt>
                <c:pt idx="2380">
                  <c:v>484531.9307545835</c:v>
                </c:pt>
                <c:pt idx="2381">
                  <c:v>484919.88090608519</c:v>
                </c:pt>
                <c:pt idx="2382">
                  <c:v>485307.8398392598</c:v>
                </c:pt>
                <c:pt idx="2383">
                  <c:v>485695.80742739042</c:v>
                </c:pt>
                <c:pt idx="2384">
                  <c:v>486083.78354393388</c:v>
                </c:pt>
                <c:pt idx="2385">
                  <c:v>486471.76806253981</c:v>
                </c:pt>
                <c:pt idx="2386">
                  <c:v>486859.76085703692</c:v>
                </c:pt>
                <c:pt idx="2387">
                  <c:v>487247.76180143928</c:v>
                </c:pt>
                <c:pt idx="2388">
                  <c:v>487635.77076994005</c:v>
                </c:pt>
                <c:pt idx="2389">
                  <c:v>488023.78763691901</c:v>
                </c:pt>
                <c:pt idx="2390">
                  <c:v>488411.81227694359</c:v>
                </c:pt>
                <c:pt idx="2391">
                  <c:v>488799.84456475091</c:v>
                </c:pt>
                <c:pt idx="2392">
                  <c:v>489187.88437527034</c:v>
                </c:pt>
                <c:pt idx="2393">
                  <c:v>489575.93158361042</c:v>
                </c:pt>
                <c:pt idx="2394">
                  <c:v>489963.986065062</c:v>
                </c:pt>
                <c:pt idx="2395">
                  <c:v>490352.04769509606</c:v>
                </c:pt>
                <c:pt idx="2396">
                  <c:v>490740.1163493722</c:v>
                </c:pt>
                <c:pt idx="2397">
                  <c:v>491128.1919037156</c:v>
                </c:pt>
                <c:pt idx="2398">
                  <c:v>491516.27423415345</c:v>
                </c:pt>
                <c:pt idx="2399">
                  <c:v>491904.36321687594</c:v>
                </c:pt>
                <c:pt idx="2400">
                  <c:v>492292.45872826519</c:v>
                </c:pt>
                <c:pt idx="2401">
                  <c:v>492680.56064487703</c:v>
                </c:pt>
                <c:pt idx="2402">
                  <c:v>493068.66884345497</c:v>
                </c:pt>
                <c:pt idx="2403">
                  <c:v>493456.7832009159</c:v>
                </c:pt>
                <c:pt idx="2404">
                  <c:v>493844.90359436005</c:v>
                </c:pt>
                <c:pt idx="2405">
                  <c:v>494233.02990107</c:v>
                </c:pt>
                <c:pt idx="2406">
                  <c:v>494621.16199849907</c:v>
                </c:pt>
                <c:pt idx="2407">
                  <c:v>495009.29976429255</c:v>
                </c:pt>
                <c:pt idx="2408">
                  <c:v>495397.44307626516</c:v>
                </c:pt>
                <c:pt idx="2409">
                  <c:v>495785.59181241342</c:v>
                </c:pt>
                <c:pt idx="2410">
                  <c:v>496173.74585091742</c:v>
                </c:pt>
                <c:pt idx="2411">
                  <c:v>496561.90507012809</c:v>
                </c:pt>
                <c:pt idx="2412">
                  <c:v>496950.06934858009</c:v>
                </c:pt>
                <c:pt idx="2413">
                  <c:v>497338.23856498639</c:v>
                </c:pt>
                <c:pt idx="2414">
                  <c:v>497726.41259823786</c:v>
                </c:pt>
                <c:pt idx="2415">
                  <c:v>498114.5913274021</c:v>
                </c:pt>
                <c:pt idx="2416">
                  <c:v>498502.77463172324</c:v>
                </c:pt>
                <c:pt idx="2417">
                  <c:v>498890.96239062602</c:v>
                </c:pt>
                <c:pt idx="2418">
                  <c:v>499279.15448371199</c:v>
                </c:pt>
                <c:pt idx="2419">
                  <c:v>499667.35079075745</c:v>
                </c:pt>
                <c:pt idx="2420">
                  <c:v>500055.55119172216</c:v>
                </c:pt>
                <c:pt idx="2421">
                  <c:v>500443.7555667347</c:v>
                </c:pt>
                <c:pt idx="2422">
                  <c:v>500831.96379610302</c:v>
                </c:pt>
                <c:pt idx="2423">
                  <c:v>501220.17576031486</c:v>
                </c:pt>
                <c:pt idx="2424">
                  <c:v>501608.39134003333</c:v>
                </c:pt>
                <c:pt idx="2425">
                  <c:v>501996.6104160946</c:v>
                </c:pt>
                <c:pt idx="2426">
                  <c:v>502384.83286950953</c:v>
                </c:pt>
                <c:pt idx="2427">
                  <c:v>502773.05858147331</c:v>
                </c:pt>
                <c:pt idx="2428">
                  <c:v>503161.28743334458</c:v>
                </c:pt>
                <c:pt idx="2429">
                  <c:v>503549.51930666919</c:v>
                </c:pt>
                <c:pt idx="2430">
                  <c:v>503937.75408315973</c:v>
                </c:pt>
                <c:pt idx="2431">
                  <c:v>504325.991644711</c:v>
                </c:pt>
                <c:pt idx="2432">
                  <c:v>504714.23187338386</c:v>
                </c:pt>
                <c:pt idx="2433">
                  <c:v>505102.47465141938</c:v>
                </c:pt>
                <c:pt idx="2434">
                  <c:v>505490.71986123297</c:v>
                </c:pt>
                <c:pt idx="2435">
                  <c:v>505878.96738541534</c:v>
                </c:pt>
                <c:pt idx="2436">
                  <c:v>506267.21710672486</c:v>
                </c:pt>
                <c:pt idx="2437">
                  <c:v>506655.46890810272</c:v>
                </c:pt>
                <c:pt idx="2438">
                  <c:v>507043.72267265723</c:v>
                </c:pt>
                <c:pt idx="2439">
                  <c:v>507431.97828367027</c:v>
                </c:pt>
                <c:pt idx="2440">
                  <c:v>507820.23562460567</c:v>
                </c:pt>
                <c:pt idx="2441">
                  <c:v>508208.49457908847</c:v>
                </c:pt>
                <c:pt idx="2442">
                  <c:v>508596.75503092346</c:v>
                </c:pt>
                <c:pt idx="2443">
                  <c:v>508985.0168640854</c:v>
                </c:pt>
                <c:pt idx="2444">
                  <c:v>509373.27996272553</c:v>
                </c:pt>
                <c:pt idx="2445">
                  <c:v>509761.54421116447</c:v>
                </c:pt>
                <c:pt idx="2446">
                  <c:v>510149.80949389469</c:v>
                </c:pt>
                <c:pt idx="2447">
                  <c:v>510538.07569558197</c:v>
                </c:pt>
                <c:pt idx="2448">
                  <c:v>510926.34270106343</c:v>
                </c:pt>
                <c:pt idx="2449">
                  <c:v>511314.61039534555</c:v>
                </c:pt>
                <c:pt idx="2450">
                  <c:v>511702.87866361393</c:v>
                </c:pt>
                <c:pt idx="2451">
                  <c:v>512091.14739121671</c:v>
                </c:pt>
                <c:pt idx="2452">
                  <c:v>512479.41646367626</c:v>
                </c:pt>
                <c:pt idx="2453">
                  <c:v>512867.68576668703</c:v>
                </c:pt>
                <c:pt idx="2454">
                  <c:v>513255.95518611552</c:v>
                </c:pt>
                <c:pt idx="2455">
                  <c:v>513644.22460799263</c:v>
                </c:pt>
                <c:pt idx="2456">
                  <c:v>514032.49391852447</c:v>
                </c:pt>
                <c:pt idx="2457">
                  <c:v>514420.76300408767</c:v>
                </c:pt>
                <c:pt idx="2458">
                  <c:v>514809.03175122826</c:v>
                </c:pt>
                <c:pt idx="2459">
                  <c:v>515197.30004665954</c:v>
                </c:pt>
                <c:pt idx="2460">
                  <c:v>515585.56777726754</c:v>
                </c:pt>
                <c:pt idx="2461">
                  <c:v>515973.83483010333</c:v>
                </c:pt>
                <c:pt idx="2462">
                  <c:v>516362.10109239497</c:v>
                </c:pt>
                <c:pt idx="2463">
                  <c:v>516750.36645153339</c:v>
                </c:pt>
                <c:pt idx="2464">
                  <c:v>517138.63079507701</c:v>
                </c:pt>
                <c:pt idx="2465">
                  <c:v>517526.89401076047</c:v>
                </c:pt>
                <c:pt idx="2466">
                  <c:v>517915.15598647809</c:v>
                </c:pt>
                <c:pt idx="2467">
                  <c:v>518303.4166102985</c:v>
                </c:pt>
                <c:pt idx="2468">
                  <c:v>518691.67577045591</c:v>
                </c:pt>
                <c:pt idx="2469">
                  <c:v>519079.93335535488</c:v>
                </c:pt>
                <c:pt idx="2470">
                  <c:v>519468.18925356522</c:v>
                </c:pt>
                <c:pt idx="2471">
                  <c:v>519856.44335382583</c:v>
                </c:pt>
                <c:pt idx="2472">
                  <c:v>520244.69554503879</c:v>
                </c:pt>
                <c:pt idx="2473">
                  <c:v>520632.94571628032</c:v>
                </c:pt>
                <c:pt idx="2474">
                  <c:v>521021.19375679054</c:v>
                </c:pt>
                <c:pt idx="2475">
                  <c:v>521409.43955597322</c:v>
                </c:pt>
                <c:pt idx="2476">
                  <c:v>521797.68300340493</c:v>
                </c:pt>
                <c:pt idx="2477">
                  <c:v>522185.9239888239</c:v>
                </c:pt>
                <c:pt idx="2478">
                  <c:v>522574.16240213788</c:v>
                </c:pt>
                <c:pt idx="2479">
                  <c:v>522962.39813341509</c:v>
                </c:pt>
                <c:pt idx="2480">
                  <c:v>523350.63107289589</c:v>
                </c:pt>
                <c:pt idx="2481">
                  <c:v>523738.86111098441</c:v>
                </c:pt>
                <c:pt idx="2482">
                  <c:v>524127.08813825023</c:v>
                </c:pt>
                <c:pt idx="2483">
                  <c:v>524515.31204542913</c:v>
                </c:pt>
                <c:pt idx="2484">
                  <c:v>524903.53272341937</c:v>
                </c:pt>
                <c:pt idx="2485">
                  <c:v>525291.75006328337</c:v>
                </c:pt>
                <c:pt idx="2486">
                  <c:v>525679.96395625651</c:v>
                </c:pt>
                <c:pt idx="2487">
                  <c:v>526068.17429373006</c:v>
                </c:pt>
                <c:pt idx="2488">
                  <c:v>526456.38096726255</c:v>
                </c:pt>
                <c:pt idx="2489">
                  <c:v>526844.58386857889</c:v>
                </c:pt>
                <c:pt idx="2490">
                  <c:v>527232.78288956382</c:v>
                </c:pt>
                <c:pt idx="2491">
                  <c:v>527620.97792226914</c:v>
                </c:pt>
                <c:pt idx="2492">
                  <c:v>528009.16885891079</c:v>
                </c:pt>
                <c:pt idx="2493">
                  <c:v>528397.3555918677</c:v>
                </c:pt>
                <c:pt idx="2494">
                  <c:v>528785.53801367944</c:v>
                </c:pt>
                <c:pt idx="2495">
                  <c:v>529173.7160170509</c:v>
                </c:pt>
                <c:pt idx="2496">
                  <c:v>529561.88949485356</c:v>
                </c:pt>
                <c:pt idx="2497">
                  <c:v>529950.05834011419</c:v>
                </c:pt>
                <c:pt idx="2498">
                  <c:v>530338.22244602768</c:v>
                </c:pt>
                <c:pt idx="2499">
                  <c:v>530726.38170594862</c:v>
                </c:pt>
                <c:pt idx="2500">
                  <c:v>531114.53601339762</c:v>
                </c:pt>
                <c:pt idx="2501">
                  <c:v>531502.68526205013</c:v>
                </c:pt>
                <c:pt idx="2502">
                  <c:v>531890.82934575411</c:v>
                </c:pt>
                <c:pt idx="2503">
                  <c:v>532278.96815850923</c:v>
                </c:pt>
                <c:pt idx="2504">
                  <c:v>532667.10159448185</c:v>
                </c:pt>
                <c:pt idx="2505">
                  <c:v>533055.22954799631</c:v>
                </c:pt>
                <c:pt idx="2506">
                  <c:v>533443.35191354551</c:v>
                </c:pt>
                <c:pt idx="2507">
                  <c:v>533831.46858577558</c:v>
                </c:pt>
                <c:pt idx="2508">
                  <c:v>534219.57945949235</c:v>
                </c:pt>
                <c:pt idx="2509">
                  <c:v>534607.68442967057</c:v>
                </c:pt>
                <c:pt idx="2510">
                  <c:v>534995.78339144087</c:v>
                </c:pt>
                <c:pt idx="2511">
                  <c:v>535383.87624009175</c:v>
                </c:pt>
                <c:pt idx="2512">
                  <c:v>535771.96287107642</c:v>
                </c:pt>
                <c:pt idx="2513">
                  <c:v>536160.04318000376</c:v>
                </c:pt>
                <c:pt idx="2514">
                  <c:v>536548.11706264294</c:v>
                </c:pt>
                <c:pt idx="2515">
                  <c:v>536936.18441492878</c:v>
                </c:pt>
                <c:pt idx="2516">
                  <c:v>537324.24513294885</c:v>
                </c:pt>
                <c:pt idx="2517">
                  <c:v>537712.29911295022</c:v>
                </c:pt>
                <c:pt idx="2518">
                  <c:v>538100.34625134245</c:v>
                </c:pt>
                <c:pt idx="2519">
                  <c:v>538488.38644468959</c:v>
                </c:pt>
                <c:pt idx="2520">
                  <c:v>538876.41958972253</c:v>
                </c:pt>
                <c:pt idx="2521">
                  <c:v>539264.44558331661</c:v>
                </c:pt>
                <c:pt idx="2522">
                  <c:v>539652.46432251995</c:v>
                </c:pt>
                <c:pt idx="2523">
                  <c:v>540040.47570452932</c:v>
                </c:pt>
                <c:pt idx="2524">
                  <c:v>540428.47962670249</c:v>
                </c:pt>
                <c:pt idx="2525">
                  <c:v>540816.47598655906</c:v>
                </c:pt>
                <c:pt idx="2526">
                  <c:v>541204.46468176821</c:v>
                </c:pt>
                <c:pt idx="2527">
                  <c:v>541592.44561016071</c:v>
                </c:pt>
                <c:pt idx="2528">
                  <c:v>541980.41866972658</c:v>
                </c:pt>
                <c:pt idx="2529">
                  <c:v>542368.38375861163</c:v>
                </c:pt>
                <c:pt idx="2530">
                  <c:v>542756.34077510994</c:v>
                </c:pt>
                <c:pt idx="2531">
                  <c:v>543144.28961769061</c:v>
                </c:pt>
                <c:pt idx="2532">
                  <c:v>543532.2301849596</c:v>
                </c:pt>
                <c:pt idx="2533">
                  <c:v>543920.16237569205</c:v>
                </c:pt>
                <c:pt idx="2534">
                  <c:v>544308.08608881326</c:v>
                </c:pt>
                <c:pt idx="2535">
                  <c:v>544696.00122340873</c:v>
                </c:pt>
                <c:pt idx="2536">
                  <c:v>545083.9076787174</c:v>
                </c:pt>
                <c:pt idx="2537">
                  <c:v>545471.80535412941</c:v>
                </c:pt>
                <c:pt idx="2538">
                  <c:v>545859.69414920069</c:v>
                </c:pt>
                <c:pt idx="2539">
                  <c:v>546247.57396363199</c:v>
                </c:pt>
                <c:pt idx="2540">
                  <c:v>546635.44469728577</c:v>
                </c:pt>
                <c:pt idx="2541">
                  <c:v>547023.30625017558</c:v>
                </c:pt>
                <c:pt idx="2542">
                  <c:v>547411.1585224705</c:v>
                </c:pt>
                <c:pt idx="2543">
                  <c:v>547799.00141449925</c:v>
                </c:pt>
                <c:pt idx="2544">
                  <c:v>548186.8348267359</c:v>
                </c:pt>
                <c:pt idx="2545">
                  <c:v>548574.65865981474</c:v>
                </c:pt>
                <c:pt idx="2546">
                  <c:v>548962.47281452292</c:v>
                </c:pt>
                <c:pt idx="2547">
                  <c:v>549350.2771918017</c:v>
                </c:pt>
                <c:pt idx="2548">
                  <c:v>549738.07169274369</c:v>
                </c:pt>
                <c:pt idx="2549">
                  <c:v>550125.85621859715</c:v>
                </c:pt>
                <c:pt idx="2550">
                  <c:v>550513.63067076379</c:v>
                </c:pt>
                <c:pt idx="2551">
                  <c:v>550901.39495079615</c:v>
                </c:pt>
                <c:pt idx="2552">
                  <c:v>551289.1489604013</c:v>
                </c:pt>
                <c:pt idx="2553">
                  <c:v>551676.89260144182</c:v>
                </c:pt>
                <c:pt idx="2554">
                  <c:v>552064.62577592686</c:v>
                </c:pt>
                <c:pt idx="2555">
                  <c:v>552452.34838602436</c:v>
                </c:pt>
                <c:pt idx="2556">
                  <c:v>552840.06033404788</c:v>
                </c:pt>
                <c:pt idx="2557">
                  <c:v>553227.7615224676</c:v>
                </c:pt>
                <c:pt idx="2558">
                  <c:v>553615.45185390417</c:v>
                </c:pt>
                <c:pt idx="2559">
                  <c:v>554003.13123112847</c:v>
                </c:pt>
                <c:pt idx="2560">
                  <c:v>554390.79955707025</c:v>
                </c:pt>
                <c:pt idx="2561">
                  <c:v>554778.4567347999</c:v>
                </c:pt>
                <c:pt idx="2562">
                  <c:v>555166.10266754392</c:v>
                </c:pt>
                <c:pt idx="2563">
                  <c:v>555553.73725868098</c:v>
                </c:pt>
                <c:pt idx="2564">
                  <c:v>555941.36041174026</c:v>
                </c:pt>
                <c:pt idx="2565">
                  <c:v>556328.97203039902</c:v>
                </c:pt>
                <c:pt idx="2566">
                  <c:v>556716.57201848819</c:v>
                </c:pt>
                <c:pt idx="2567">
                  <c:v>557104.16027998575</c:v>
                </c:pt>
                <c:pt idx="2568">
                  <c:v>557491.73671902355</c:v>
                </c:pt>
                <c:pt idx="2569">
                  <c:v>557879.30123987969</c:v>
                </c:pt>
                <c:pt idx="2570">
                  <c:v>558266.85374698462</c:v>
                </c:pt>
                <c:pt idx="2571">
                  <c:v>558654.39414491761</c:v>
                </c:pt>
                <c:pt idx="2572">
                  <c:v>559041.92233840353</c:v>
                </c:pt>
                <c:pt idx="2573">
                  <c:v>559429.43823232572</c:v>
                </c:pt>
                <c:pt idx="2574">
                  <c:v>559816.94173170917</c:v>
                </c:pt>
                <c:pt idx="2575">
                  <c:v>560204.43274172593</c:v>
                </c:pt>
                <c:pt idx="2576">
                  <c:v>560591.9111677045</c:v>
                </c:pt>
                <c:pt idx="2577">
                  <c:v>560979.37691511447</c:v>
                </c:pt>
                <c:pt idx="2578">
                  <c:v>561366.82988958107</c:v>
                </c:pt>
                <c:pt idx="2579">
                  <c:v>561754.26999687159</c:v>
                </c:pt>
                <c:pt idx="2580">
                  <c:v>562141.69714290346</c:v>
                </c:pt>
                <c:pt idx="2581">
                  <c:v>562529.11123374093</c:v>
                </c:pt>
                <c:pt idx="2582">
                  <c:v>562916.51217559853</c:v>
                </c:pt>
                <c:pt idx="2583">
                  <c:v>563303.89987483597</c:v>
                </c:pt>
                <c:pt idx="2584">
                  <c:v>563691.27423795999</c:v>
                </c:pt>
                <c:pt idx="2585">
                  <c:v>564078.635171631</c:v>
                </c:pt>
                <c:pt idx="2586">
                  <c:v>564465.98258264456</c:v>
                </c:pt>
                <c:pt idx="2587">
                  <c:v>564853.31637794955</c:v>
                </c:pt>
                <c:pt idx="2588">
                  <c:v>565240.63646464259</c:v>
                </c:pt>
                <c:pt idx="2589">
                  <c:v>565627.94274997094</c:v>
                </c:pt>
                <c:pt idx="2590">
                  <c:v>566015.23514131317</c:v>
                </c:pt>
                <c:pt idx="2591">
                  <c:v>566402.51354620908</c:v>
                </c:pt>
                <c:pt idx="2592">
                  <c:v>566789.77787233877</c:v>
                </c:pt>
                <c:pt idx="2593">
                  <c:v>567177.02802752564</c:v>
                </c:pt>
                <c:pt idx="2594">
                  <c:v>567564.26391974289</c:v>
                </c:pt>
                <c:pt idx="2595">
                  <c:v>567951.48545710673</c:v>
                </c:pt>
                <c:pt idx="2596">
                  <c:v>568338.6925478786</c:v>
                </c:pt>
                <c:pt idx="2597">
                  <c:v>568725.88510046911</c:v>
                </c:pt>
                <c:pt idx="2598">
                  <c:v>569113.06302342622</c:v>
                </c:pt>
                <c:pt idx="2599">
                  <c:v>569500.22622544924</c:v>
                </c:pt>
                <c:pt idx="2600">
                  <c:v>569887.3746153781</c:v>
                </c:pt>
                <c:pt idx="2601">
                  <c:v>570274.50810220023</c:v>
                </c:pt>
                <c:pt idx="2602">
                  <c:v>570661.62659504055</c:v>
                </c:pt>
                <c:pt idx="2603">
                  <c:v>571048.7300031801</c:v>
                </c:pt>
                <c:pt idx="2604">
                  <c:v>571435.81823603564</c:v>
                </c:pt>
                <c:pt idx="2605">
                  <c:v>571822.89120316284</c:v>
                </c:pt>
                <c:pt idx="2606">
                  <c:v>572209.94881427148</c:v>
                </c:pt>
                <c:pt idx="2607">
                  <c:v>572596.99097921152</c:v>
                </c:pt>
                <c:pt idx="2608">
                  <c:v>572984.01760796935</c:v>
                </c:pt>
                <c:pt idx="2609">
                  <c:v>573371.02861068747</c:v>
                </c:pt>
                <c:pt idx="2610">
                  <c:v>573758.02389763703</c:v>
                </c:pt>
                <c:pt idx="2611">
                  <c:v>574145.00337923877</c:v>
                </c:pt>
                <c:pt idx="2612">
                  <c:v>574531.9669660572</c:v>
                </c:pt>
                <c:pt idx="2613">
                  <c:v>574918.9145687985</c:v>
                </c:pt>
                <c:pt idx="2614">
                  <c:v>575305.84609830787</c:v>
                </c:pt>
                <c:pt idx="2615">
                  <c:v>575692.76146557659</c:v>
                </c:pt>
                <c:pt idx="2616">
                  <c:v>576079.66058173205</c:v>
                </c:pt>
                <c:pt idx="2617">
                  <c:v>576466.54335805203</c:v>
                </c:pt>
                <c:pt idx="2618">
                  <c:v>576853.40970594366</c:v>
                </c:pt>
                <c:pt idx="2619">
                  <c:v>577240.25953697157</c:v>
                </c:pt>
                <c:pt idx="2620">
                  <c:v>577627.09276282613</c:v>
                </c:pt>
                <c:pt idx="2621">
                  <c:v>578013.9092953474</c:v>
                </c:pt>
                <c:pt idx="2622">
                  <c:v>578400.70904651238</c:v>
                </c:pt>
                <c:pt idx="2623">
                  <c:v>578787.49192844308</c:v>
                </c:pt>
                <c:pt idx="2624">
                  <c:v>579174.25785339787</c:v>
                </c:pt>
                <c:pt idx="2625">
                  <c:v>579561.00673377514</c:v>
                </c:pt>
                <c:pt idx="2626">
                  <c:v>579947.73848211579</c:v>
                </c:pt>
                <c:pt idx="2627">
                  <c:v>580334.45301110146</c:v>
                </c:pt>
                <c:pt idx="2628">
                  <c:v>580721.15023355337</c:v>
                </c:pt>
                <c:pt idx="2629">
                  <c:v>581107.83006242546</c:v>
                </c:pt>
                <c:pt idx="2630">
                  <c:v>581494.49241082079</c:v>
                </c:pt>
                <c:pt idx="2631">
                  <c:v>581881.13719197654</c:v>
                </c:pt>
                <c:pt idx="2632">
                  <c:v>582267.76431927434</c:v>
                </c:pt>
                <c:pt idx="2633">
                  <c:v>582654.37370622274</c:v>
                </c:pt>
                <c:pt idx="2634">
                  <c:v>583040.9652664843</c:v>
                </c:pt>
                <c:pt idx="2635">
                  <c:v>583427.53891384602</c:v>
                </c:pt>
                <c:pt idx="2636">
                  <c:v>583814.09456224588</c:v>
                </c:pt>
                <c:pt idx="2637">
                  <c:v>584200.63212575496</c:v>
                </c:pt>
                <c:pt idx="2638">
                  <c:v>584587.15151857713</c:v>
                </c:pt>
                <c:pt idx="2639">
                  <c:v>584973.65265506296</c:v>
                </c:pt>
                <c:pt idx="2640">
                  <c:v>585360.13544969645</c:v>
                </c:pt>
                <c:pt idx="2641">
                  <c:v>585746.59981709789</c:v>
                </c:pt>
                <c:pt idx="2642">
                  <c:v>586133.04567203065</c:v>
                </c:pt>
                <c:pt idx="2643">
                  <c:v>586519.47292938596</c:v>
                </c:pt>
                <c:pt idx="2644">
                  <c:v>586905.88150420308</c:v>
                </c:pt>
                <c:pt idx="2645">
                  <c:v>587292.27131165168</c:v>
                </c:pt>
                <c:pt idx="2646">
                  <c:v>587678.64226703765</c:v>
                </c:pt>
                <c:pt idx="2647">
                  <c:v>588064.99428580888</c:v>
                </c:pt>
                <c:pt idx="2648">
                  <c:v>588451.32728354551</c:v>
                </c:pt>
                <c:pt idx="2649">
                  <c:v>588837.64117596077</c:v>
                </c:pt>
                <c:pt idx="2650">
                  <c:v>589223.93587891432</c:v>
                </c:pt>
                <c:pt idx="2651">
                  <c:v>589610.2113083927</c:v>
                </c:pt>
                <c:pt idx="2652">
                  <c:v>589996.46738051786</c:v>
                </c:pt>
                <c:pt idx="2653">
                  <c:v>590382.70401155471</c:v>
                </c:pt>
                <c:pt idx="2654">
                  <c:v>590768.92111789982</c:v>
                </c:pt>
                <c:pt idx="2655">
                  <c:v>591155.11861608375</c:v>
                </c:pt>
                <c:pt idx="2656">
                  <c:v>591541.29642277316</c:v>
                </c:pt>
                <c:pt idx="2657">
                  <c:v>591927.4544547688</c:v>
                </c:pt>
                <c:pt idx="2658">
                  <c:v>592313.59262900846</c:v>
                </c:pt>
                <c:pt idx="2659">
                  <c:v>592699.71086256544</c:v>
                </c:pt>
                <c:pt idx="2660">
                  <c:v>593085.8090726427</c:v>
                </c:pt>
                <c:pt idx="2661">
                  <c:v>593471.88717658038</c:v>
                </c:pt>
                <c:pt idx="2662">
                  <c:v>593857.94509185303</c:v>
                </c:pt>
                <c:pt idx="2663">
                  <c:v>594243.98273607378</c:v>
                </c:pt>
                <c:pt idx="2664">
                  <c:v>594630.00002697471</c:v>
                </c:pt>
                <c:pt idx="2665">
                  <c:v>595015.99688244378</c:v>
                </c:pt>
                <c:pt idx="2666">
                  <c:v>595401.97322047991</c:v>
                </c:pt>
                <c:pt idx="2667">
                  <c:v>595787.92895923322</c:v>
                </c:pt>
                <c:pt idx="2668">
                  <c:v>596173.86401697341</c:v>
                </c:pt>
                <c:pt idx="2669">
                  <c:v>596559.77831211349</c:v>
                </c:pt>
                <c:pt idx="2670">
                  <c:v>596945.67176319484</c:v>
                </c:pt>
                <c:pt idx="2671">
                  <c:v>597331.54428889207</c:v>
                </c:pt>
                <c:pt idx="2672">
                  <c:v>597717.39580800885</c:v>
                </c:pt>
                <c:pt idx="2673">
                  <c:v>598103.22623948753</c:v>
                </c:pt>
                <c:pt idx="2674">
                  <c:v>598489.03550240106</c:v>
                </c:pt>
                <c:pt idx="2675">
                  <c:v>598874.82351595105</c:v>
                </c:pt>
                <c:pt idx="2676">
                  <c:v>599260.59019947425</c:v>
                </c:pt>
                <c:pt idx="2677">
                  <c:v>599646.33547243569</c:v>
                </c:pt>
                <c:pt idx="2678">
                  <c:v>600032.05925443489</c:v>
                </c:pt>
                <c:pt idx="2679">
                  <c:v>600417.76146520732</c:v>
                </c:pt>
                <c:pt idx="2680">
                  <c:v>600803.44202460779</c:v>
                </c:pt>
                <c:pt idx="2681">
                  <c:v>601189.1008526294</c:v>
                </c:pt>
                <c:pt idx="2682">
                  <c:v>601574.73786940007</c:v>
                </c:pt>
                <c:pt idx="2683">
                  <c:v>601960.3529951697</c:v>
                </c:pt>
                <c:pt idx="2684">
                  <c:v>602345.94615032733</c:v>
                </c:pt>
                <c:pt idx="2685">
                  <c:v>602731.51725538587</c:v>
                </c:pt>
                <c:pt idx="2686">
                  <c:v>603117.06623098918</c:v>
                </c:pt>
                <c:pt idx="2687">
                  <c:v>603502.59299791721</c:v>
                </c:pt>
                <c:pt idx="2688">
                  <c:v>603888.09747707192</c:v>
                </c:pt>
                <c:pt idx="2689">
                  <c:v>604273.57958949159</c:v>
                </c:pt>
                <c:pt idx="2690">
                  <c:v>604659.03925633733</c:v>
                </c:pt>
                <c:pt idx="2691">
                  <c:v>605044.47639891005</c:v>
                </c:pt>
                <c:pt idx="2692">
                  <c:v>605429.89093862975</c:v>
                </c:pt>
                <c:pt idx="2693">
                  <c:v>605815.28279704961</c:v>
                </c:pt>
                <c:pt idx="2694">
                  <c:v>606200.65189585043</c:v>
                </c:pt>
                <c:pt idx="2695">
                  <c:v>606585.99815684801</c:v>
                </c:pt>
                <c:pt idx="2696">
                  <c:v>606971.32150197681</c:v>
                </c:pt>
                <c:pt idx="2697">
                  <c:v>607356.62185330899</c:v>
                </c:pt>
                <c:pt idx="2698">
                  <c:v>607741.89913303789</c:v>
                </c:pt>
                <c:pt idx="2699">
                  <c:v>608127.15326348844</c:v>
                </c:pt>
                <c:pt idx="2700">
                  <c:v>608512.38416711835</c:v>
                </c:pt>
                <c:pt idx="2701">
                  <c:v>608897.59176650143</c:v>
                </c:pt>
                <c:pt idx="2702">
                  <c:v>609282.7759843478</c:v>
                </c:pt>
                <c:pt idx="2703">
                  <c:v>609667.93674349925</c:v>
                </c:pt>
                <c:pt idx="2704">
                  <c:v>610053.07396691223</c:v>
                </c:pt>
                <c:pt idx="2705">
                  <c:v>610438.18757768138</c:v>
                </c:pt>
                <c:pt idx="2706">
                  <c:v>610823.27749902103</c:v>
                </c:pt>
                <c:pt idx="2707">
                  <c:v>611208.34365427704</c:v>
                </c:pt>
                <c:pt idx="2708">
                  <c:v>611593.38596692495</c:v>
                </c:pt>
                <c:pt idx="2709">
                  <c:v>611978.40436055826</c:v>
                </c:pt>
                <c:pt idx="2710">
                  <c:v>612363.39875890315</c:v>
                </c:pt>
                <c:pt idx="2711">
                  <c:v>612748.36908580957</c:v>
                </c:pt>
                <c:pt idx="2712">
                  <c:v>613133.31526525528</c:v>
                </c:pt>
                <c:pt idx="2713">
                  <c:v>613518.23722134379</c:v>
                </c:pt>
                <c:pt idx="2714">
                  <c:v>613903.13487830572</c:v>
                </c:pt>
                <c:pt idx="2715">
                  <c:v>614288.00816049136</c:v>
                </c:pt>
                <c:pt idx="2716">
                  <c:v>614672.85699238442</c:v>
                </c:pt>
                <c:pt idx="2717">
                  <c:v>615057.68129858654</c:v>
                </c:pt>
                <c:pt idx="2718">
                  <c:v>615442.48100383242</c:v>
                </c:pt>
                <c:pt idx="2719">
                  <c:v>615827.25603297632</c:v>
                </c:pt>
                <c:pt idx="2720">
                  <c:v>616212.00631099939</c:v>
                </c:pt>
                <c:pt idx="2721">
                  <c:v>616596.73176300782</c:v>
                </c:pt>
                <c:pt idx="2722">
                  <c:v>616981.43231422745</c:v>
                </c:pt>
                <c:pt idx="2723">
                  <c:v>617366.10789001733</c:v>
                </c:pt>
                <c:pt idx="2724">
                  <c:v>617750.75841585442</c:v>
                </c:pt>
                <c:pt idx="2725">
                  <c:v>618135.38381734339</c:v>
                </c:pt>
                <c:pt idx="2726">
                  <c:v>618519.98402020638</c:v>
                </c:pt>
                <c:pt idx="2727">
                  <c:v>618904.55895029765</c:v>
                </c:pt>
                <c:pt idx="2728">
                  <c:v>619289.10853359126</c:v>
                </c:pt>
                <c:pt idx="2729">
                  <c:v>619673.63269618736</c:v>
                </c:pt>
                <c:pt idx="2730">
                  <c:v>620058.13136430178</c:v>
                </c:pt>
                <c:pt idx="2731">
                  <c:v>620442.60446428414</c:v>
                </c:pt>
                <c:pt idx="2732">
                  <c:v>620827.05192259699</c:v>
                </c:pt>
                <c:pt idx="2733">
                  <c:v>621211.47366583382</c:v>
                </c:pt>
                <c:pt idx="2734">
                  <c:v>621595.86962070945</c:v>
                </c:pt>
                <c:pt idx="2735">
                  <c:v>621980.23971405404</c:v>
                </c:pt>
                <c:pt idx="2736">
                  <c:v>622364.5838728305</c:v>
                </c:pt>
                <c:pt idx="2737">
                  <c:v>622748.90202411579</c:v>
                </c:pt>
                <c:pt idx="2738">
                  <c:v>623133.19409511576</c:v>
                </c:pt>
                <c:pt idx="2739">
                  <c:v>623517.46001315292</c:v>
                </c:pt>
                <c:pt idx="2740">
                  <c:v>623901.69970567431</c:v>
                </c:pt>
                <c:pt idx="2741">
                  <c:v>624285.91310024622</c:v>
                </c:pt>
                <c:pt idx="2742">
                  <c:v>624670.10012455704</c:v>
                </c:pt>
                <c:pt idx="2743">
                  <c:v>625054.26070642495</c:v>
                </c:pt>
                <c:pt idx="2744">
                  <c:v>625438.39477377292</c:v>
                </c:pt>
                <c:pt idx="2745">
                  <c:v>625822.50225466036</c:v>
                </c:pt>
                <c:pt idx="2746">
                  <c:v>626206.5830772568</c:v>
                </c:pt>
                <c:pt idx="2747">
                  <c:v>626590.63716985937</c:v>
                </c:pt>
                <c:pt idx="2748">
                  <c:v>626974.66446088417</c:v>
                </c:pt>
                <c:pt idx="2749">
                  <c:v>627358.6648788657</c:v>
                </c:pt>
                <c:pt idx="2750">
                  <c:v>627742.63835246023</c:v>
                </c:pt>
                <c:pt idx="2751">
                  <c:v>628126.58481044101</c:v>
                </c:pt>
                <c:pt idx="2752">
                  <c:v>628510.50418171019</c:v>
                </c:pt>
                <c:pt idx="2753">
                  <c:v>628894.39639528142</c:v>
                </c:pt>
                <c:pt idx="2754">
                  <c:v>629278.26138028759</c:v>
                </c:pt>
                <c:pt idx="2755">
                  <c:v>629662.099065986</c:v>
                </c:pt>
                <c:pt idx="2756">
                  <c:v>630045.90938175214</c:v>
                </c:pt>
                <c:pt idx="2757">
                  <c:v>630429.69225708186</c:v>
                </c:pt>
                <c:pt idx="2758">
                  <c:v>630813.44762158312</c:v>
                </c:pt>
                <c:pt idx="2759">
                  <c:v>631197.17540498869</c:v>
                </c:pt>
                <c:pt idx="2760">
                  <c:v>631580.8755371552</c:v>
                </c:pt>
                <c:pt idx="2761">
                  <c:v>631964.54794804461</c:v>
                </c:pt>
                <c:pt idx="2762">
                  <c:v>632348.19256774813</c:v>
                </c:pt>
                <c:pt idx="2763">
                  <c:v>632731.80932647199</c:v>
                </c:pt>
                <c:pt idx="2764">
                  <c:v>633115.39815453999</c:v>
                </c:pt>
                <c:pt idx="2765">
                  <c:v>633498.95898239396</c:v>
                </c:pt>
                <c:pt idx="2766">
                  <c:v>633882.49174059543</c:v>
                </c:pt>
                <c:pt idx="2767">
                  <c:v>634265.99635982118</c:v>
                </c:pt>
                <c:pt idx="2768">
                  <c:v>634649.47277086962</c:v>
                </c:pt>
                <c:pt idx="2769">
                  <c:v>635032.92090464837</c:v>
                </c:pt>
                <c:pt idx="2770">
                  <c:v>635416.34069219197</c:v>
                </c:pt>
                <c:pt idx="2771">
                  <c:v>635799.73206464725</c:v>
                </c:pt>
                <c:pt idx="2772">
                  <c:v>636183.09495327994</c:v>
                </c:pt>
                <c:pt idx="2773">
                  <c:v>636566.42928946845</c:v>
                </c:pt>
                <c:pt idx="2774">
                  <c:v>636949.73500471341</c:v>
                </c:pt>
                <c:pt idx="2775">
                  <c:v>637333.0120306256</c:v>
                </c:pt>
                <c:pt idx="2776">
                  <c:v>637716.26029893942</c:v>
                </c:pt>
                <c:pt idx="2777">
                  <c:v>638099.47974150104</c:v>
                </c:pt>
                <c:pt idx="2778">
                  <c:v>638482.67029027489</c:v>
                </c:pt>
                <c:pt idx="2779">
                  <c:v>638865.83187733789</c:v>
                </c:pt>
                <c:pt idx="2780">
                  <c:v>639248.96443488647</c:v>
                </c:pt>
                <c:pt idx="2781">
                  <c:v>639632.06789523014</c:v>
                </c:pt>
                <c:pt idx="2782">
                  <c:v>640015.14219079958</c:v>
                </c:pt>
                <c:pt idx="2783">
                  <c:v>640398.18725413177</c:v>
                </c:pt>
                <c:pt idx="2784">
                  <c:v>640781.20301788358</c:v>
                </c:pt>
                <c:pt idx="2785">
                  <c:v>641164.18941482878</c:v>
                </c:pt>
                <c:pt idx="2786">
                  <c:v>641547.14637785207</c:v>
                </c:pt>
                <c:pt idx="2787">
                  <c:v>641930.07383995899</c:v>
                </c:pt>
                <c:pt idx="2788">
                  <c:v>642312.97173426335</c:v>
                </c:pt>
                <c:pt idx="2789">
                  <c:v>642695.83999399538</c:v>
                </c:pt>
                <c:pt idx="2790">
                  <c:v>643078.67855249986</c:v>
                </c:pt>
                <c:pt idx="2791">
                  <c:v>643461.48734323867</c:v>
                </c:pt>
                <c:pt idx="2792">
                  <c:v>643844.26629978267</c:v>
                </c:pt>
                <c:pt idx="2793">
                  <c:v>644227.01535581925</c:v>
                </c:pt>
                <c:pt idx="2794">
                  <c:v>644609.73444515234</c:v>
                </c:pt>
                <c:pt idx="2795">
                  <c:v>644992.42350169003</c:v>
                </c:pt>
                <c:pt idx="2796">
                  <c:v>645375.08245946665</c:v>
                </c:pt>
                <c:pt idx="2797">
                  <c:v>645757.71125262242</c:v>
                </c:pt>
                <c:pt idx="2798">
                  <c:v>646140.30981541157</c:v>
                </c:pt>
                <c:pt idx="2799">
                  <c:v>646522.87808220054</c:v>
                </c:pt>
                <c:pt idx="2800">
                  <c:v>646905.41598746809</c:v>
                </c:pt>
                <c:pt idx="2801">
                  <c:v>647287.92346581339</c:v>
                </c:pt>
                <c:pt idx="2802">
                  <c:v>647670.40045193594</c:v>
                </c:pt>
                <c:pt idx="2803">
                  <c:v>648052.84688065771</c:v>
                </c:pt>
                <c:pt idx="2804">
                  <c:v>648435.26268690999</c:v>
                </c:pt>
                <c:pt idx="2805">
                  <c:v>648817.64780573372</c:v>
                </c:pt>
                <c:pt idx="2806">
                  <c:v>649200.00217228092</c:v>
                </c:pt>
                <c:pt idx="2807">
                  <c:v>649582.32572182477</c:v>
                </c:pt>
                <c:pt idx="2808">
                  <c:v>649964.61838974012</c:v>
                </c:pt>
                <c:pt idx="2809">
                  <c:v>650346.8801115168</c:v>
                </c:pt>
                <c:pt idx="2810">
                  <c:v>650729.11082275526</c:v>
                </c:pt>
                <c:pt idx="2811">
                  <c:v>651111.310459172</c:v>
                </c:pt>
                <c:pt idx="2812">
                  <c:v>651493.47895658342</c:v>
                </c:pt>
                <c:pt idx="2813">
                  <c:v>651875.61625093559</c:v>
                </c:pt>
                <c:pt idx="2814">
                  <c:v>652257.72227826528</c:v>
                </c:pt>
                <c:pt idx="2815">
                  <c:v>652639.79697473347</c:v>
                </c:pt>
                <c:pt idx="2816">
                  <c:v>653021.84027660487</c:v>
                </c:pt>
                <c:pt idx="2817">
                  <c:v>653403.85212026013</c:v>
                </c:pt>
                <c:pt idx="2818">
                  <c:v>653785.83244218514</c:v>
                </c:pt>
                <c:pt idx="2819">
                  <c:v>654167.78117897606</c:v>
                </c:pt>
                <c:pt idx="2820">
                  <c:v>654549.6982673459</c:v>
                </c:pt>
                <c:pt idx="2821">
                  <c:v>654931.58364410931</c:v>
                </c:pt>
                <c:pt idx="2822">
                  <c:v>655313.43724619178</c:v>
                </c:pt>
                <c:pt idx="2823">
                  <c:v>655695.25901063788</c:v>
                </c:pt>
                <c:pt idx="2824">
                  <c:v>656077.04887458612</c:v>
                </c:pt>
                <c:pt idx="2825">
                  <c:v>656458.80677530007</c:v>
                </c:pt>
                <c:pt idx="2826">
                  <c:v>656840.53265013825</c:v>
                </c:pt>
                <c:pt idx="2827">
                  <c:v>657222.22643657902</c:v>
                </c:pt>
                <c:pt idx="2828">
                  <c:v>657603.88807220967</c:v>
                </c:pt>
                <c:pt idx="2829">
                  <c:v>657985.51749471168</c:v>
                </c:pt>
                <c:pt idx="2830">
                  <c:v>658367.11464189237</c:v>
                </c:pt>
                <c:pt idx="2831">
                  <c:v>658748.67945166153</c:v>
                </c:pt>
                <c:pt idx="2832">
                  <c:v>659130.21186203463</c:v>
                </c:pt>
                <c:pt idx="2833">
                  <c:v>659511.71181113517</c:v>
                </c:pt>
                <c:pt idx="2834">
                  <c:v>659893.17923720193</c:v>
                </c:pt>
                <c:pt idx="2835">
                  <c:v>660274.61407857155</c:v>
                </c:pt>
                <c:pt idx="2836">
                  <c:v>660656.01627369854</c:v>
                </c:pt>
                <c:pt idx="2837">
                  <c:v>661037.38576113281</c:v>
                </c:pt>
                <c:pt idx="2838">
                  <c:v>661418.72247954865</c:v>
                </c:pt>
                <c:pt idx="2839">
                  <c:v>661800.02636770625</c:v>
                </c:pt>
                <c:pt idx="2840">
                  <c:v>662181.29736449278</c:v>
                </c:pt>
                <c:pt idx="2841">
                  <c:v>662562.53540889255</c:v>
                </c:pt>
                <c:pt idx="2842">
                  <c:v>662943.74043999764</c:v>
                </c:pt>
                <c:pt idx="2843">
                  <c:v>663324.91239700944</c:v>
                </c:pt>
                <c:pt idx="2844">
                  <c:v>663706.05121923191</c:v>
                </c:pt>
                <c:pt idx="2845">
                  <c:v>664087.15684608161</c:v>
                </c:pt>
                <c:pt idx="2846">
                  <c:v>664468.22921707667</c:v>
                </c:pt>
                <c:pt idx="2847">
                  <c:v>664849.26827183913</c:v>
                </c:pt>
                <c:pt idx="2848">
                  <c:v>665230.27395011019</c:v>
                </c:pt>
                <c:pt idx="2849">
                  <c:v>665611.24619171489</c:v>
                </c:pt>
                <c:pt idx="2850">
                  <c:v>665992.18493660772</c:v>
                </c:pt>
                <c:pt idx="2851">
                  <c:v>666373.09012483049</c:v>
                </c:pt>
                <c:pt idx="2852">
                  <c:v>666753.96169654373</c:v>
                </c:pt>
                <c:pt idx="2853">
                  <c:v>667134.79959200358</c:v>
                </c:pt>
                <c:pt idx="2854">
                  <c:v>667515.60375157848</c:v>
                </c:pt>
                <c:pt idx="2855">
                  <c:v>667896.3741157396</c:v>
                </c:pt>
                <c:pt idx="2856">
                  <c:v>668277.11062505853</c:v>
                </c:pt>
                <c:pt idx="2857">
                  <c:v>668657.81322021899</c:v>
                </c:pt>
                <c:pt idx="2858">
                  <c:v>669038.48184200597</c:v>
                </c:pt>
                <c:pt idx="2859">
                  <c:v>669419.11643131066</c:v>
                </c:pt>
                <c:pt idx="2860">
                  <c:v>669799.71692912432</c:v>
                </c:pt>
                <c:pt idx="2861">
                  <c:v>670180.28327654756</c:v>
                </c:pt>
                <c:pt idx="2862">
                  <c:v>670560.81541478587</c:v>
                </c:pt>
                <c:pt idx="2863">
                  <c:v>670941.31328514102</c:v>
                </c:pt>
                <c:pt idx="2864">
                  <c:v>671321.77682902769</c:v>
                </c:pt>
                <c:pt idx="2865">
                  <c:v>671702.20598795905</c:v>
                </c:pt>
                <c:pt idx="2866">
                  <c:v>672082.60070355539</c:v>
                </c:pt>
                <c:pt idx="2867">
                  <c:v>672462.96091753652</c:v>
                </c:pt>
                <c:pt idx="2868">
                  <c:v>672843.28657172667</c:v>
                </c:pt>
                <c:pt idx="2869">
                  <c:v>673223.57760805916</c:v>
                </c:pt>
                <c:pt idx="2870">
                  <c:v>673603.83396855963</c:v>
                </c:pt>
                <c:pt idx="2871">
                  <c:v>673984.05559536756</c:v>
                </c:pt>
                <c:pt idx="2872">
                  <c:v>674364.24243071966</c:v>
                </c:pt>
                <c:pt idx="2873">
                  <c:v>674744.39441695157</c:v>
                </c:pt>
                <c:pt idx="2874">
                  <c:v>675124.51149651199</c:v>
                </c:pt>
                <c:pt idx="2875">
                  <c:v>675504.59361194482</c:v>
                </c:pt>
                <c:pt idx="2876">
                  <c:v>675884.64070589712</c:v>
                </c:pt>
                <c:pt idx="2877">
                  <c:v>676264.65272111597</c:v>
                </c:pt>
                <c:pt idx="2878">
                  <c:v>676644.62960045179</c:v>
                </c:pt>
                <c:pt idx="2879">
                  <c:v>677024.57128686563</c:v>
                </c:pt>
                <c:pt idx="2880">
                  <c:v>677404.47772340709</c:v>
                </c:pt>
                <c:pt idx="2881">
                  <c:v>677784.34885323304</c:v>
                </c:pt>
                <c:pt idx="2882">
                  <c:v>678164.18461960671</c:v>
                </c:pt>
                <c:pt idx="2883">
                  <c:v>678543.9849658818</c:v>
                </c:pt>
                <c:pt idx="2884">
                  <c:v>678923.74983552448</c:v>
                </c:pt>
                <c:pt idx="2885">
                  <c:v>679303.47917209449</c:v>
                </c:pt>
                <c:pt idx="2886">
                  <c:v>679683.17291925813</c:v>
                </c:pt>
                <c:pt idx="2887">
                  <c:v>680062.83102077432</c:v>
                </c:pt>
                <c:pt idx="2888">
                  <c:v>680442.45342051075</c:v>
                </c:pt>
                <c:pt idx="2889">
                  <c:v>680822.04006243323</c:v>
                </c:pt>
                <c:pt idx="2890">
                  <c:v>681201.5908906085</c:v>
                </c:pt>
                <c:pt idx="2891">
                  <c:v>681581.10584919516</c:v>
                </c:pt>
                <c:pt idx="2892">
                  <c:v>681960.58488247159</c:v>
                </c:pt>
                <c:pt idx="2893">
                  <c:v>682340.02793479641</c:v>
                </c:pt>
                <c:pt idx="2894">
                  <c:v>682719.4349506346</c:v>
                </c:pt>
                <c:pt idx="2895">
                  <c:v>683098.80587455677</c:v>
                </c:pt>
                <c:pt idx="2896">
                  <c:v>683478.14065122732</c:v>
                </c:pt>
                <c:pt idx="2897">
                  <c:v>683857.43922541291</c:v>
                </c:pt>
                <c:pt idx="2898">
                  <c:v>684236.70154197305</c:v>
                </c:pt>
                <c:pt idx="2899">
                  <c:v>684615.92754587636</c:v>
                </c:pt>
                <c:pt idx="2900">
                  <c:v>684995.11718218424</c:v>
                </c:pt>
                <c:pt idx="2901">
                  <c:v>685374.27039605775</c:v>
                </c:pt>
                <c:pt idx="2902">
                  <c:v>685753.38713275781</c:v>
                </c:pt>
                <c:pt idx="2903">
                  <c:v>686132.46733764745</c:v>
                </c:pt>
                <c:pt idx="2904">
                  <c:v>686511.51095617993</c:v>
                </c:pt>
                <c:pt idx="2905">
                  <c:v>686890.51793392131</c:v>
                </c:pt>
                <c:pt idx="2906">
                  <c:v>687269.4882165147</c:v>
                </c:pt>
                <c:pt idx="2907">
                  <c:v>687648.42174971697</c:v>
                </c:pt>
                <c:pt idx="2908">
                  <c:v>688027.31847938185</c:v>
                </c:pt>
                <c:pt idx="2909">
                  <c:v>688406.17835146445</c:v>
                </c:pt>
                <c:pt idx="2910">
                  <c:v>688785.00131199823</c:v>
                </c:pt>
                <c:pt idx="2911">
                  <c:v>689163.78730713809</c:v>
                </c:pt>
                <c:pt idx="2912">
                  <c:v>689542.53628312424</c:v>
                </c:pt>
                <c:pt idx="2913">
                  <c:v>689921.24818629748</c:v>
                </c:pt>
                <c:pt idx="2914">
                  <c:v>690299.92296308884</c:v>
                </c:pt>
                <c:pt idx="2915">
                  <c:v>690678.56056004378</c:v>
                </c:pt>
                <c:pt idx="2916">
                  <c:v>691057.16092378413</c:v>
                </c:pt>
                <c:pt idx="2917">
                  <c:v>691435.72400104383</c:v>
                </c:pt>
                <c:pt idx="2918">
                  <c:v>691814.24973864446</c:v>
                </c:pt>
                <c:pt idx="2919">
                  <c:v>692192.73808351054</c:v>
                </c:pt>
                <c:pt idx="2920">
                  <c:v>692571.18898265983</c:v>
                </c:pt>
                <c:pt idx="2921">
                  <c:v>692949.60238320788</c:v>
                </c:pt>
                <c:pt idx="2922">
                  <c:v>693327.97823236068</c:v>
                </c:pt>
                <c:pt idx="2923">
                  <c:v>693706.31647743389</c:v>
                </c:pt>
                <c:pt idx="2924">
                  <c:v>694084.61706582445</c:v>
                </c:pt>
                <c:pt idx="2925">
                  <c:v>694462.87994503882</c:v>
                </c:pt>
                <c:pt idx="2926">
                  <c:v>694841.10506266158</c:v>
                </c:pt>
                <c:pt idx="2927">
                  <c:v>695219.29236639186</c:v>
                </c:pt>
                <c:pt idx="2928">
                  <c:v>695597.44180401496</c:v>
                </c:pt>
                <c:pt idx="2929">
                  <c:v>695975.55332340882</c:v>
                </c:pt>
                <c:pt idx="2930">
                  <c:v>696353.62687255174</c:v>
                </c:pt>
                <c:pt idx="2931">
                  <c:v>696731.66239951632</c:v>
                </c:pt>
                <c:pt idx="2932">
                  <c:v>697109.65985247213</c:v>
                </c:pt>
                <c:pt idx="2933">
                  <c:v>697487.61917967489</c:v>
                </c:pt>
                <c:pt idx="2934">
                  <c:v>697865.54032948927</c:v>
                </c:pt>
                <c:pt idx="2935">
                  <c:v>698243.42325036344</c:v>
                </c:pt>
                <c:pt idx="2936">
                  <c:v>698621.2678908403</c:v>
                </c:pt>
                <c:pt idx="2937">
                  <c:v>698999.07419956336</c:v>
                </c:pt>
                <c:pt idx="2938">
                  <c:v>699376.84212526574</c:v>
                </c:pt>
                <c:pt idx="2939">
                  <c:v>699754.57161677815</c:v>
                </c:pt>
                <c:pt idx="2940">
                  <c:v>700132.26262302266</c:v>
                </c:pt>
                <c:pt idx="2941">
                  <c:v>700509.91509301332</c:v>
                </c:pt>
                <c:pt idx="2942">
                  <c:v>700887.52897586545</c:v>
                </c:pt>
                <c:pt idx="2943">
                  <c:v>701265.10422077752</c:v>
                </c:pt>
                <c:pt idx="2944">
                  <c:v>701642.64077705459</c:v>
                </c:pt>
                <c:pt idx="2945">
                  <c:v>702020.13859407976</c:v>
                </c:pt>
                <c:pt idx="2946">
                  <c:v>702397.5976213417</c:v>
                </c:pt>
                <c:pt idx="2947">
                  <c:v>702775.01780841709</c:v>
                </c:pt>
                <c:pt idx="2948">
                  <c:v>703152.39910497691</c:v>
                </c:pt>
                <c:pt idx="2949">
                  <c:v>703529.74146078411</c:v>
                </c:pt>
                <c:pt idx="2950">
                  <c:v>703907.04482569487</c:v>
                </c:pt>
                <c:pt idx="2951">
                  <c:v>704284.3091496561</c:v>
                </c:pt>
                <c:pt idx="2952">
                  <c:v>704661.53438271175</c:v>
                </c:pt>
                <c:pt idx="2953">
                  <c:v>705038.72047499521</c:v>
                </c:pt>
                <c:pt idx="2954">
                  <c:v>705415.86737672973</c:v>
                </c:pt>
                <c:pt idx="2955">
                  <c:v>705792.97503823927</c:v>
                </c:pt>
                <c:pt idx="2956">
                  <c:v>706170.04340992775</c:v>
                </c:pt>
                <c:pt idx="2957">
                  <c:v>706547.07244230353</c:v>
                </c:pt>
                <c:pt idx="2958">
                  <c:v>706924.06208595389</c:v>
                </c:pt>
                <c:pt idx="2959">
                  <c:v>707301.01229156705</c:v>
                </c:pt>
                <c:pt idx="2960">
                  <c:v>707677.9230099211</c:v>
                </c:pt>
                <c:pt idx="2961">
                  <c:v>708054.79419188679</c:v>
                </c:pt>
                <c:pt idx="2962">
                  <c:v>708431.62578841741</c:v>
                </c:pt>
                <c:pt idx="2963">
                  <c:v>708808.41775056976</c:v>
                </c:pt>
                <c:pt idx="2964">
                  <c:v>709185.1700294863</c:v>
                </c:pt>
                <c:pt idx="2965">
                  <c:v>709561.88257639552</c:v>
                </c:pt>
                <c:pt idx="2966">
                  <c:v>709938.55534262396</c:v>
                </c:pt>
                <c:pt idx="2967">
                  <c:v>710315.18827958568</c:v>
                </c:pt>
                <c:pt idx="2968">
                  <c:v>710691.78133878671</c:v>
                </c:pt>
                <c:pt idx="2969">
                  <c:v>711068.33447182085</c:v>
                </c:pt>
                <c:pt idx="2970">
                  <c:v>711444.84763037506</c:v>
                </c:pt>
                <c:pt idx="2971">
                  <c:v>711821.32076622522</c:v>
                </c:pt>
                <c:pt idx="2972">
                  <c:v>712197.75383123965</c:v>
                </c:pt>
                <c:pt idx="2973">
                  <c:v>712574.14677737071</c:v>
                </c:pt>
                <c:pt idx="2974">
                  <c:v>712950.49955666927</c:v>
                </c:pt>
                <c:pt idx="2975">
                  <c:v>713326.81212126696</c:v>
                </c:pt>
                <c:pt idx="2976">
                  <c:v>713703.08442338859</c:v>
                </c:pt>
                <c:pt idx="2977">
                  <c:v>714079.3164153517</c:v>
                </c:pt>
                <c:pt idx="2978">
                  <c:v>714455.50804955803</c:v>
                </c:pt>
                <c:pt idx="2979">
                  <c:v>714831.65927850478</c:v>
                </c:pt>
                <c:pt idx="2980">
                  <c:v>715207.7700547711</c:v>
                </c:pt>
                <c:pt idx="2981">
                  <c:v>715583.84033103008</c:v>
                </c:pt>
                <c:pt idx="2982">
                  <c:v>715959.87006004259</c:v>
                </c:pt>
                <c:pt idx="2983">
                  <c:v>716335.85919465427</c:v>
                </c:pt>
                <c:pt idx="2984">
                  <c:v>716711.80768780643</c:v>
                </c:pt>
                <c:pt idx="2985">
                  <c:v>717087.71549252642</c:v>
                </c:pt>
                <c:pt idx="2986">
                  <c:v>717463.58256192761</c:v>
                </c:pt>
                <c:pt idx="2987">
                  <c:v>717839.40884921188</c:v>
                </c:pt>
                <c:pt idx="2988">
                  <c:v>718215.19430767372</c:v>
                </c:pt>
                <c:pt idx="2989">
                  <c:v>718590.93889068859</c:v>
                </c:pt>
                <c:pt idx="2990">
                  <c:v>718966.64255172608</c:v>
                </c:pt>
                <c:pt idx="2991">
                  <c:v>719342.30524434068</c:v>
                </c:pt>
                <c:pt idx="2992">
                  <c:v>719717.92692217615</c:v>
                </c:pt>
                <c:pt idx="2993">
                  <c:v>720093.50753896264</c:v>
                </c:pt>
                <c:pt idx="2994">
                  <c:v>720469.04704851308</c:v>
                </c:pt>
                <c:pt idx="2995">
                  <c:v>720844.54540474026</c:v>
                </c:pt>
                <c:pt idx="2996">
                  <c:v>721220.00256163685</c:v>
                </c:pt>
                <c:pt idx="2997">
                  <c:v>721595.41847327014</c:v>
                </c:pt>
                <c:pt idx="2998">
                  <c:v>721970.79309381987</c:v>
                </c:pt>
                <c:pt idx="2999">
                  <c:v>722346.12637753738</c:v>
                </c:pt>
                <c:pt idx="3000">
                  <c:v>722721.41827875772</c:v>
                </c:pt>
                <c:pt idx="3001">
                  <c:v>723096.66875190928</c:v>
                </c:pt>
                <c:pt idx="3002">
                  <c:v>723471.87775150943</c:v>
                </c:pt>
                <c:pt idx="3003">
                  <c:v>723847.04523215641</c:v>
                </c:pt>
                <c:pt idx="3004">
                  <c:v>724222.17114852974</c:v>
                </c:pt>
                <c:pt idx="3005">
                  <c:v>724597.25545540964</c:v>
                </c:pt>
                <c:pt idx="3006">
                  <c:v>724972.29810765223</c:v>
                </c:pt>
                <c:pt idx="3007">
                  <c:v>725347.29906020057</c:v>
                </c:pt>
                <c:pt idx="3008">
                  <c:v>725722.25826808426</c:v>
                </c:pt>
                <c:pt idx="3009">
                  <c:v>726097.1756864225</c:v>
                </c:pt>
                <c:pt idx="3010">
                  <c:v>726472.05127041088</c:v>
                </c:pt>
                <c:pt idx="3011">
                  <c:v>726846.8849753401</c:v>
                </c:pt>
                <c:pt idx="3012">
                  <c:v>727221.67675658362</c:v>
                </c:pt>
                <c:pt idx="3013">
                  <c:v>727596.42656959512</c:v>
                </c:pt>
                <c:pt idx="3014">
                  <c:v>727971.13436992024</c:v>
                </c:pt>
                <c:pt idx="3015">
                  <c:v>728345.80011318484</c:v>
                </c:pt>
                <c:pt idx="3016">
                  <c:v>728720.42375510314</c:v>
                </c:pt>
                <c:pt idx="3017">
                  <c:v>729095.00525147119</c:v>
                </c:pt>
                <c:pt idx="3018">
                  <c:v>729469.54455816851</c:v>
                </c:pt>
                <c:pt idx="3019">
                  <c:v>729844.04163116554</c:v>
                </c:pt>
                <c:pt idx="3020">
                  <c:v>730218.49642651528</c:v>
                </c:pt>
                <c:pt idx="3021">
                  <c:v>730592.90890034626</c:v>
                </c:pt>
                <c:pt idx="3022">
                  <c:v>730967.27900888165</c:v>
                </c:pt>
                <c:pt idx="3023">
                  <c:v>731341.60670842801</c:v>
                </c:pt>
                <c:pt idx="3024">
                  <c:v>731715.89195536845</c:v>
                </c:pt>
                <c:pt idx="3025">
                  <c:v>732090.13470617519</c:v>
                </c:pt>
                <c:pt idx="3026">
                  <c:v>732464.3349174076</c:v>
                </c:pt>
                <c:pt idx="3027">
                  <c:v>732838.49254569865</c:v>
                </c:pt>
                <c:pt idx="3028">
                  <c:v>733212.60754777258</c:v>
                </c:pt>
                <c:pt idx="3029">
                  <c:v>733586.67988043698</c:v>
                </c:pt>
                <c:pt idx="3030">
                  <c:v>733960.70950058417</c:v>
                </c:pt>
                <c:pt idx="3031">
                  <c:v>734334.69636517821</c:v>
                </c:pt>
                <c:pt idx="3032">
                  <c:v>734708.64043128002</c:v>
                </c:pt>
                <c:pt idx="3033">
                  <c:v>735082.54165602906</c:v>
                </c:pt>
                <c:pt idx="3034">
                  <c:v>735456.39999664109</c:v>
                </c:pt>
                <c:pt idx="3035">
                  <c:v>735830.21541042626</c:v>
                </c:pt>
                <c:pt idx="3036">
                  <c:v>736203.98785477132</c:v>
                </c:pt>
                <c:pt idx="3037">
                  <c:v>736577.71728713799</c:v>
                </c:pt>
                <c:pt idx="3038">
                  <c:v>736951.40366508579</c:v>
                </c:pt>
                <c:pt idx="3039">
                  <c:v>737325.04694624571</c:v>
                </c:pt>
                <c:pt idx="3040">
                  <c:v>737698.64708833094</c:v>
                </c:pt>
                <c:pt idx="3041">
                  <c:v>738072.20404914359</c:v>
                </c:pt>
                <c:pt idx="3042">
                  <c:v>738445.71778656542</c:v>
                </c:pt>
                <c:pt idx="3043">
                  <c:v>738819.188258557</c:v>
                </c:pt>
                <c:pt idx="3044">
                  <c:v>739192.61542315769</c:v>
                </c:pt>
                <c:pt idx="3045">
                  <c:v>739565.99923849478</c:v>
                </c:pt>
                <c:pt idx="3046">
                  <c:v>739939.33966277749</c:v>
                </c:pt>
                <c:pt idx="3047">
                  <c:v>740312.63665429549</c:v>
                </c:pt>
                <c:pt idx="3048">
                  <c:v>740685.89017141389</c:v>
                </c:pt>
                <c:pt idx="3049">
                  <c:v>741059.10017258499</c:v>
                </c:pt>
                <c:pt idx="3050">
                  <c:v>741432.2666163398</c:v>
                </c:pt>
                <c:pt idx="3051">
                  <c:v>741805.38946129393</c:v>
                </c:pt>
                <c:pt idx="3052">
                  <c:v>742178.46866614348</c:v>
                </c:pt>
                <c:pt idx="3053">
                  <c:v>742551.50418965227</c:v>
                </c:pt>
                <c:pt idx="3054">
                  <c:v>742924.49599068321</c:v>
                </c:pt>
                <c:pt idx="3055">
                  <c:v>743297.44402817532</c:v>
                </c:pt>
                <c:pt idx="3056">
                  <c:v>743670.34826113528</c:v>
                </c:pt>
                <c:pt idx="3057">
                  <c:v>744043.20864866592</c:v>
                </c:pt>
                <c:pt idx="3058">
                  <c:v>744416.02514994098</c:v>
                </c:pt>
                <c:pt idx="3059">
                  <c:v>744788.7977242159</c:v>
                </c:pt>
                <c:pt idx="3060">
                  <c:v>745161.52633082902</c:v>
                </c:pt>
                <c:pt idx="3061">
                  <c:v>745534.21092920098</c:v>
                </c:pt>
                <c:pt idx="3062">
                  <c:v>745906.85147881974</c:v>
                </c:pt>
                <c:pt idx="3063">
                  <c:v>746279.44793926785</c:v>
                </c:pt>
                <c:pt idx="3064">
                  <c:v>746652.0002701967</c:v>
                </c:pt>
                <c:pt idx="3065">
                  <c:v>747024.50843134313</c:v>
                </c:pt>
                <c:pt idx="3066">
                  <c:v>747396.97238251753</c:v>
                </c:pt>
                <c:pt idx="3067">
                  <c:v>747769.39208361716</c:v>
                </c:pt>
                <c:pt idx="3068">
                  <c:v>748141.76749461575</c:v>
                </c:pt>
                <c:pt idx="3069">
                  <c:v>748514.09857556259</c:v>
                </c:pt>
                <c:pt idx="3070">
                  <c:v>748886.38528658205</c:v>
                </c:pt>
                <c:pt idx="3071">
                  <c:v>749258.62758789456</c:v>
                </c:pt>
                <c:pt idx="3072">
                  <c:v>749630.8254397799</c:v>
                </c:pt>
                <c:pt idx="3073">
                  <c:v>750002.97880260763</c:v>
                </c:pt>
                <c:pt idx="3074">
                  <c:v>750375.0876368219</c:v>
                </c:pt>
                <c:pt idx="3075">
                  <c:v>750747.15190294059</c:v>
                </c:pt>
                <c:pt idx="3076">
                  <c:v>751119.17156157794</c:v>
                </c:pt>
                <c:pt idx="3077">
                  <c:v>751491.14657339966</c:v>
                </c:pt>
                <c:pt idx="3078">
                  <c:v>751863.07689916971</c:v>
                </c:pt>
                <c:pt idx="3079">
                  <c:v>752234.96249972621</c:v>
                </c:pt>
                <c:pt idx="3080">
                  <c:v>752606.80333597667</c:v>
                </c:pt>
                <c:pt idx="3081">
                  <c:v>752978.59936891648</c:v>
                </c:pt>
                <c:pt idx="3082">
                  <c:v>753350.35055961192</c:v>
                </c:pt>
                <c:pt idx="3083">
                  <c:v>753722.05686920858</c:v>
                </c:pt>
                <c:pt idx="3084">
                  <c:v>754093.71825893212</c:v>
                </c:pt>
                <c:pt idx="3085">
                  <c:v>754465.33469008165</c:v>
                </c:pt>
                <c:pt idx="3086">
                  <c:v>754836.90612403792</c:v>
                </c:pt>
                <c:pt idx="3087">
                  <c:v>755208.43252225127</c:v>
                </c:pt>
                <c:pt idx="3088">
                  <c:v>755579.9138462554</c:v>
                </c:pt>
                <c:pt idx="3089">
                  <c:v>755951.35005766363</c:v>
                </c:pt>
                <c:pt idx="3090">
                  <c:v>756322.7411181581</c:v>
                </c:pt>
                <c:pt idx="3091">
                  <c:v>756694.08698950091</c:v>
                </c:pt>
                <c:pt idx="3092">
                  <c:v>757065.38763352751</c:v>
                </c:pt>
                <c:pt idx="3093">
                  <c:v>757436.6430121602</c:v>
                </c:pt>
                <c:pt idx="3094">
                  <c:v>757807.85308738449</c:v>
                </c:pt>
                <c:pt idx="3095">
                  <c:v>758179.01782127272</c:v>
                </c:pt>
                <c:pt idx="3096">
                  <c:v>758550.13717596396</c:v>
                </c:pt>
                <c:pt idx="3097">
                  <c:v>758921.2111136805</c:v>
                </c:pt>
                <c:pt idx="3098">
                  <c:v>759292.23959672323</c:v>
                </c:pt>
                <c:pt idx="3099">
                  <c:v>759663.22258745704</c:v>
                </c:pt>
                <c:pt idx="3100">
                  <c:v>760034.16004833393</c:v>
                </c:pt>
                <c:pt idx="3101">
                  <c:v>760405.05194187106</c:v>
                </c:pt>
                <c:pt idx="3102">
                  <c:v>760775.89823067223</c:v>
                </c:pt>
                <c:pt idx="3103">
                  <c:v>761146.69887740957</c:v>
                </c:pt>
                <c:pt idx="3104">
                  <c:v>761517.45384483365</c:v>
                </c:pt>
                <c:pt idx="3105">
                  <c:v>761888.16309576679</c:v>
                </c:pt>
                <c:pt idx="3106">
                  <c:v>762258.82659310894</c:v>
                </c:pt>
                <c:pt idx="3107">
                  <c:v>762629.44429983594</c:v>
                </c:pt>
                <c:pt idx="3108">
                  <c:v>763000.01617899654</c:v>
                </c:pt>
                <c:pt idx="3109">
                  <c:v>763370.54219371558</c:v>
                </c:pt>
                <c:pt idx="3110">
                  <c:v>763741.02230718581</c:v>
                </c:pt>
                <c:pt idx="3111">
                  <c:v>764111.45648269018</c:v>
                </c:pt>
                <c:pt idx="3112">
                  <c:v>764481.8446835716</c:v>
                </c:pt>
                <c:pt idx="3113">
                  <c:v>764852.18687325029</c:v>
                </c:pt>
                <c:pt idx="3114">
                  <c:v>765222.48301522713</c:v>
                </c:pt>
                <c:pt idx="3115">
                  <c:v>765592.73307307088</c:v>
                </c:pt>
                <c:pt idx="3116">
                  <c:v>765962.93701042375</c:v>
                </c:pt>
                <c:pt idx="3117">
                  <c:v>766333.09479100688</c:v>
                </c:pt>
                <c:pt idx="3118">
                  <c:v>766703.20637861523</c:v>
                </c:pt>
                <c:pt idx="3119">
                  <c:v>767073.27173710964</c:v>
                </c:pt>
                <c:pt idx="3120">
                  <c:v>767443.29083043325</c:v>
                </c:pt>
                <c:pt idx="3121">
                  <c:v>767813.26362259826</c:v>
                </c:pt>
                <c:pt idx="3122">
                  <c:v>768183.19007769134</c:v>
                </c:pt>
                <c:pt idx="3123">
                  <c:v>768553.07015987451</c:v>
                </c:pt>
                <c:pt idx="3124">
                  <c:v>768922.90383338276</c:v>
                </c:pt>
                <c:pt idx="3125">
                  <c:v>769292.69106251618</c:v>
                </c:pt>
                <c:pt idx="3126">
                  <c:v>769662.43181165808</c:v>
                </c:pt>
                <c:pt idx="3127">
                  <c:v>770032.12604526663</c:v>
                </c:pt>
                <c:pt idx="3128">
                  <c:v>770401.77372785483</c:v>
                </c:pt>
                <c:pt idx="3129">
                  <c:v>770771.37482403161</c:v>
                </c:pt>
                <c:pt idx="3130">
                  <c:v>771140.92929846409</c:v>
                </c:pt>
                <c:pt idx="3131">
                  <c:v>771510.43711589649</c:v>
                </c:pt>
                <c:pt idx="3132">
                  <c:v>771879.89824114263</c:v>
                </c:pt>
                <c:pt idx="3133">
                  <c:v>772249.31263909081</c:v>
                </c:pt>
                <c:pt idx="3134">
                  <c:v>772618.68027470261</c:v>
                </c:pt>
                <c:pt idx="3135">
                  <c:v>772988.00111301045</c:v>
                </c:pt>
                <c:pt idx="3136">
                  <c:v>773357.27511912002</c:v>
                </c:pt>
                <c:pt idx="3137">
                  <c:v>773726.50225820567</c:v>
                </c:pt>
                <c:pt idx="3138">
                  <c:v>774095.68249551184</c:v>
                </c:pt>
                <c:pt idx="3139">
                  <c:v>774464.81579636829</c:v>
                </c:pt>
                <c:pt idx="3140">
                  <c:v>774833.90212616115</c:v>
                </c:pt>
                <c:pt idx="3141">
                  <c:v>775202.94145035336</c:v>
                </c:pt>
                <c:pt idx="3142">
                  <c:v>775571.93373447552</c:v>
                </c:pt>
                <c:pt idx="3143">
                  <c:v>775940.87894414354</c:v>
                </c:pt>
                <c:pt idx="3144">
                  <c:v>776309.77704502922</c:v>
                </c:pt>
                <c:pt idx="3145">
                  <c:v>776678.62800287642</c:v>
                </c:pt>
                <c:pt idx="3146">
                  <c:v>777047.43178351293</c:v>
                </c:pt>
                <c:pt idx="3147">
                  <c:v>777416.18835282384</c:v>
                </c:pt>
                <c:pt idx="3148">
                  <c:v>777784.89767677453</c:v>
                </c:pt>
                <c:pt idx="3149">
                  <c:v>778153.55972139083</c:v>
                </c:pt>
                <c:pt idx="3150">
                  <c:v>778522.17445277807</c:v>
                </c:pt>
                <c:pt idx="3151">
                  <c:v>778890.74183711363</c:v>
                </c:pt>
                <c:pt idx="3152">
                  <c:v>779259.26184063673</c:v>
                </c:pt>
                <c:pt idx="3153">
                  <c:v>779627.73442965909</c:v>
                </c:pt>
                <c:pt idx="3154">
                  <c:v>779996.15957057173</c:v>
                </c:pt>
                <c:pt idx="3155">
                  <c:v>780364.53722982458</c:v>
                </c:pt>
                <c:pt idx="3156">
                  <c:v>780732.86737393891</c:v>
                </c:pt>
                <c:pt idx="3157">
                  <c:v>781101.149969519</c:v>
                </c:pt>
                <c:pt idx="3158">
                  <c:v>781469.38498321897</c:v>
                </c:pt>
                <c:pt idx="3159">
                  <c:v>781837.57238177932</c:v>
                </c:pt>
                <c:pt idx="3160">
                  <c:v>782205.71213200013</c:v>
                </c:pt>
                <c:pt idx="3161">
                  <c:v>782573.80420075904</c:v>
                </c:pt>
                <c:pt idx="3162">
                  <c:v>782941.84855499363</c:v>
                </c:pt>
                <c:pt idx="3163">
                  <c:v>783309.84516171808</c:v>
                </c:pt>
                <c:pt idx="3164">
                  <c:v>783677.79398801574</c:v>
                </c:pt>
                <c:pt idx="3165">
                  <c:v>784045.69500103255</c:v>
                </c:pt>
                <c:pt idx="3166">
                  <c:v>784413.54816799425</c:v>
                </c:pt>
                <c:pt idx="3167">
                  <c:v>784781.35345618706</c:v>
                </c:pt>
                <c:pt idx="3168">
                  <c:v>785149.11083296605</c:v>
                </c:pt>
                <c:pt idx="3169">
                  <c:v>785516.82026576262</c:v>
                </c:pt>
                <c:pt idx="3170">
                  <c:v>785884.48172206793</c:v>
                </c:pt>
                <c:pt idx="3171">
                  <c:v>786252.09516944713</c:v>
                </c:pt>
                <c:pt idx="3172">
                  <c:v>786619.6605755341</c:v>
                </c:pt>
                <c:pt idx="3173">
                  <c:v>786987.17790802603</c:v>
                </c:pt>
                <c:pt idx="3174">
                  <c:v>787354.64713469206</c:v>
                </c:pt>
                <c:pt idx="3175">
                  <c:v>787722.06822337501</c:v>
                </c:pt>
                <c:pt idx="3176">
                  <c:v>788089.44114197767</c:v>
                </c:pt>
                <c:pt idx="3177">
                  <c:v>788456.76585846848</c:v>
                </c:pt>
                <c:pt idx="3178">
                  <c:v>788824.04234089609</c:v>
                </c:pt>
                <c:pt idx="3179">
                  <c:v>789191.27055736561</c:v>
                </c:pt>
                <c:pt idx="3180">
                  <c:v>789558.45047605014</c:v>
                </c:pt>
                <c:pt idx="3181">
                  <c:v>789925.5820652066</c:v>
                </c:pt>
                <c:pt idx="3182">
                  <c:v>790292.66529313906</c:v>
                </c:pt>
                <c:pt idx="3183">
                  <c:v>790659.70012822491</c:v>
                </c:pt>
                <c:pt idx="3184">
                  <c:v>791026.68653891468</c:v>
                </c:pt>
                <c:pt idx="3185">
                  <c:v>791393.62449372408</c:v>
                </c:pt>
                <c:pt idx="3186">
                  <c:v>791760.51396123425</c:v>
                </c:pt>
                <c:pt idx="3187">
                  <c:v>792127.35491009068</c:v>
                </c:pt>
                <c:pt idx="3188">
                  <c:v>792494.14730901562</c:v>
                </c:pt>
                <c:pt idx="3189">
                  <c:v>792860.89112678147</c:v>
                </c:pt>
                <c:pt idx="3190">
                  <c:v>793227.58633224596</c:v>
                </c:pt>
                <c:pt idx="3191">
                  <c:v>793594.23289432575</c:v>
                </c:pt>
                <c:pt idx="3192">
                  <c:v>793960.8307819973</c:v>
                </c:pt>
                <c:pt idx="3193">
                  <c:v>794327.3799643158</c:v>
                </c:pt>
                <c:pt idx="3194">
                  <c:v>794693.88041039242</c:v>
                </c:pt>
                <c:pt idx="3195">
                  <c:v>795060.3320894097</c:v>
                </c:pt>
                <c:pt idx="3196">
                  <c:v>795426.73497062339</c:v>
                </c:pt>
                <c:pt idx="3197">
                  <c:v>795793.08902333968</c:v>
                </c:pt>
                <c:pt idx="3198">
                  <c:v>796159.39421694039</c:v>
                </c:pt>
                <c:pt idx="3199">
                  <c:v>796525.65052087954</c:v>
                </c:pt>
                <c:pt idx="3200">
                  <c:v>796891.85790465446</c:v>
                </c:pt>
                <c:pt idx="3201">
                  <c:v>797258.01633785968</c:v>
                </c:pt>
                <c:pt idx="3202">
                  <c:v>797624.12579013209</c:v>
                </c:pt>
                <c:pt idx="3203">
                  <c:v>797990.18623118056</c:v>
                </c:pt>
                <c:pt idx="3204">
                  <c:v>798356.19763078145</c:v>
                </c:pt>
                <c:pt idx="3205">
                  <c:v>798722.15995877364</c:v>
                </c:pt>
                <c:pt idx="3206">
                  <c:v>799088.07318506378</c:v>
                </c:pt>
                <c:pt idx="3207">
                  <c:v>799453.93727962754</c:v>
                </c:pt>
                <c:pt idx="3208">
                  <c:v>799819.75221249484</c:v>
                </c:pt>
                <c:pt idx="3209">
                  <c:v>800185.517953765</c:v>
                </c:pt>
                <c:pt idx="3210">
                  <c:v>800551.23447361786</c:v>
                </c:pt>
                <c:pt idx="3211">
                  <c:v>800916.90174227196</c:v>
                </c:pt>
                <c:pt idx="3212">
                  <c:v>801282.51973002264</c:v>
                </c:pt>
                <c:pt idx="3213">
                  <c:v>801648.08840724023</c:v>
                </c:pt>
                <c:pt idx="3214">
                  <c:v>802013.6077443437</c:v>
                </c:pt>
                <c:pt idx="3215">
                  <c:v>802379.07771182363</c:v>
                </c:pt>
                <c:pt idx="3216">
                  <c:v>802744.49828023696</c:v>
                </c:pt>
                <c:pt idx="3217">
                  <c:v>803109.86942019558</c:v>
                </c:pt>
                <c:pt idx="3218">
                  <c:v>803475.1911023882</c:v>
                </c:pt>
                <c:pt idx="3219">
                  <c:v>803840.46329755906</c:v>
                </c:pt>
                <c:pt idx="3220">
                  <c:v>804205.68597652472</c:v>
                </c:pt>
                <c:pt idx="3221">
                  <c:v>804570.85911015025</c:v>
                </c:pt>
                <c:pt idx="3222">
                  <c:v>804935.98266938352</c:v>
                </c:pt>
                <c:pt idx="3223">
                  <c:v>805301.05662522302</c:v>
                </c:pt>
                <c:pt idx="3224">
                  <c:v>805666.08094873524</c:v>
                </c:pt>
                <c:pt idx="3225">
                  <c:v>806031.055611055</c:v>
                </c:pt>
                <c:pt idx="3226">
                  <c:v>806395.98058336659</c:v>
                </c:pt>
                <c:pt idx="3227">
                  <c:v>806760.85583693534</c:v>
                </c:pt>
                <c:pt idx="3228">
                  <c:v>807125.68134307652</c:v>
                </c:pt>
                <c:pt idx="3229">
                  <c:v>807490.45707317383</c:v>
                </c:pt>
                <c:pt idx="3230">
                  <c:v>807855.18299867783</c:v>
                </c:pt>
                <c:pt idx="3231">
                  <c:v>808219.8590910947</c:v>
                </c:pt>
                <c:pt idx="3232">
                  <c:v>808584.48532200267</c:v>
                </c:pt>
                <c:pt idx="3233">
                  <c:v>808949.06166302494</c:v>
                </c:pt>
                <c:pt idx="3234">
                  <c:v>809313.58808587852</c:v>
                </c:pt>
                <c:pt idx="3235">
                  <c:v>809678.06456230744</c:v>
                </c:pt>
                <c:pt idx="3236">
                  <c:v>810042.49106414453</c:v>
                </c:pt>
                <c:pt idx="3237">
                  <c:v>810406.86756327632</c:v>
                </c:pt>
                <c:pt idx="3238">
                  <c:v>810771.19403165113</c:v>
                </c:pt>
                <c:pt idx="3239">
                  <c:v>811135.47044127889</c:v>
                </c:pt>
                <c:pt idx="3240">
                  <c:v>811499.69676422782</c:v>
                </c:pt>
                <c:pt idx="3241">
                  <c:v>811863.87297264533</c:v>
                </c:pt>
                <c:pt idx="3242">
                  <c:v>812227.99903872225</c:v>
                </c:pt>
                <c:pt idx="3243">
                  <c:v>812592.07493471622</c:v>
                </c:pt>
                <c:pt idx="3244">
                  <c:v>812956.1006329502</c:v>
                </c:pt>
                <c:pt idx="3245">
                  <c:v>813320.07610581373</c:v>
                </c:pt>
                <c:pt idx="3246">
                  <c:v>813684.00132574909</c:v>
                </c:pt>
                <c:pt idx="3247">
                  <c:v>814047.87626526109</c:v>
                </c:pt>
                <c:pt idx="3248">
                  <c:v>814411.70089692017</c:v>
                </c:pt>
                <c:pt idx="3249">
                  <c:v>814775.47519335512</c:v>
                </c:pt>
                <c:pt idx="3250">
                  <c:v>815139.19912725803</c:v>
                </c:pt>
                <c:pt idx="3251">
                  <c:v>815502.87267138215</c:v>
                </c:pt>
                <c:pt idx="3252">
                  <c:v>815866.49579854391</c:v>
                </c:pt>
                <c:pt idx="3253">
                  <c:v>816230.0684816147</c:v>
                </c:pt>
                <c:pt idx="3254">
                  <c:v>816593.59069353109</c:v>
                </c:pt>
                <c:pt idx="3255">
                  <c:v>816957.06240729254</c:v>
                </c:pt>
                <c:pt idx="3256">
                  <c:v>817320.48359596299</c:v>
                </c:pt>
                <c:pt idx="3257">
                  <c:v>817683.85423264373</c:v>
                </c:pt>
                <c:pt idx="3258">
                  <c:v>818047.17429053178</c:v>
                </c:pt>
                <c:pt idx="3259">
                  <c:v>818410.44374286034</c:v>
                </c:pt>
                <c:pt idx="3260">
                  <c:v>818773.66256293212</c:v>
                </c:pt>
                <c:pt idx="3261">
                  <c:v>819136.83072410931</c:v>
                </c:pt>
                <c:pt idx="3262">
                  <c:v>819499.94819981139</c:v>
                </c:pt>
                <c:pt idx="3263">
                  <c:v>819863.01496351813</c:v>
                </c:pt>
                <c:pt idx="3264">
                  <c:v>820226.03098877578</c:v>
                </c:pt>
                <c:pt idx="3265">
                  <c:v>820588.99624919042</c:v>
                </c:pt>
                <c:pt idx="3266">
                  <c:v>820951.91071841156</c:v>
                </c:pt>
                <c:pt idx="3267">
                  <c:v>821314.77437017718</c:v>
                </c:pt>
                <c:pt idx="3268">
                  <c:v>821677.58717825776</c:v>
                </c:pt>
                <c:pt idx="3269">
                  <c:v>822040.34911649826</c:v>
                </c:pt>
                <c:pt idx="3270">
                  <c:v>822403.06015880732</c:v>
                </c:pt>
                <c:pt idx="3271">
                  <c:v>822765.72027913388</c:v>
                </c:pt>
                <c:pt idx="3272">
                  <c:v>823128.32945151045</c:v>
                </c:pt>
                <c:pt idx="3273">
                  <c:v>823490.88765000855</c:v>
                </c:pt>
                <c:pt idx="3274">
                  <c:v>823853.39484877256</c:v>
                </c:pt>
                <c:pt idx="3275">
                  <c:v>824215.85102200287</c:v>
                </c:pt>
                <c:pt idx="3276">
                  <c:v>824578.25614394958</c:v>
                </c:pt>
                <c:pt idx="3277">
                  <c:v>824940.61018893891</c:v>
                </c:pt>
                <c:pt idx="3278">
                  <c:v>825302.91313134285</c:v>
                </c:pt>
                <c:pt idx="3279">
                  <c:v>825665.16494559706</c:v>
                </c:pt>
                <c:pt idx="3280">
                  <c:v>826027.36560619401</c:v>
                </c:pt>
                <c:pt idx="3281">
                  <c:v>826389.51508769044</c:v>
                </c:pt>
                <c:pt idx="3282">
                  <c:v>826751.61336469196</c:v>
                </c:pt>
                <c:pt idx="3283">
                  <c:v>827113.66041187209</c:v>
                </c:pt>
                <c:pt idx="3284">
                  <c:v>827475.65620396112</c:v>
                </c:pt>
                <c:pt idx="3285">
                  <c:v>827837.60071574326</c:v>
                </c:pt>
                <c:pt idx="3286">
                  <c:v>828199.49392206187</c:v>
                </c:pt>
                <c:pt idx="3287">
                  <c:v>828561.33579782792</c:v>
                </c:pt>
                <c:pt idx="3288">
                  <c:v>828923.12631799642</c:v>
                </c:pt>
                <c:pt idx="3289">
                  <c:v>829284.86545759172</c:v>
                </c:pt>
                <c:pt idx="3290">
                  <c:v>829646.55319168628</c:v>
                </c:pt>
                <c:pt idx="3291">
                  <c:v>830008.18949542101</c:v>
                </c:pt>
                <c:pt idx="3292">
                  <c:v>830369.774343987</c:v>
                </c:pt>
                <c:pt idx="3293">
                  <c:v>830731.30771263887</c:v>
                </c:pt>
                <c:pt idx="3294">
                  <c:v>831092.78957667737</c:v>
                </c:pt>
                <c:pt idx="3295">
                  <c:v>831454.21991148265</c:v>
                </c:pt>
                <c:pt idx="3296">
                  <c:v>831815.59869246813</c:v>
                </c:pt>
                <c:pt idx="3297">
                  <c:v>832176.92589512025</c:v>
                </c:pt>
                <c:pt idx="3298">
                  <c:v>832538.20149497397</c:v>
                </c:pt>
                <c:pt idx="3299">
                  <c:v>832899.4254676291</c:v>
                </c:pt>
                <c:pt idx="3300">
                  <c:v>833260.59778874251</c:v>
                </c:pt>
                <c:pt idx="3301">
                  <c:v>833621.71843402158</c:v>
                </c:pt>
                <c:pt idx="3302">
                  <c:v>833982.7873792327</c:v>
                </c:pt>
                <c:pt idx="3303">
                  <c:v>834343.80460020283</c:v>
                </c:pt>
                <c:pt idx="3304">
                  <c:v>834704.77007280826</c:v>
                </c:pt>
                <c:pt idx="3305">
                  <c:v>835065.68377299223</c:v>
                </c:pt>
                <c:pt idx="3306">
                  <c:v>835426.54567675735</c:v>
                </c:pt>
                <c:pt idx="3307">
                  <c:v>835787.35576013802</c:v>
                </c:pt>
                <c:pt idx="3308">
                  <c:v>836148.11399925698</c:v>
                </c:pt>
                <c:pt idx="3309">
                  <c:v>836508.82037026819</c:v>
                </c:pt>
                <c:pt idx="3310">
                  <c:v>836869.47484940558</c:v>
                </c:pt>
                <c:pt idx="3311">
                  <c:v>837230.07741293684</c:v>
                </c:pt>
                <c:pt idx="3312">
                  <c:v>837590.6280371967</c:v>
                </c:pt>
                <c:pt idx="3313">
                  <c:v>837951.12669857673</c:v>
                </c:pt>
                <c:pt idx="3314">
                  <c:v>838311.5733735247</c:v>
                </c:pt>
                <c:pt idx="3315">
                  <c:v>838671.96803853987</c:v>
                </c:pt>
                <c:pt idx="3316">
                  <c:v>839032.31067018257</c:v>
                </c:pt>
                <c:pt idx="3317">
                  <c:v>839392.60124505544</c:v>
                </c:pt>
                <c:pt idx="3318">
                  <c:v>839752.83973984374</c:v>
                </c:pt>
                <c:pt idx="3319">
                  <c:v>840113.02613126964</c:v>
                </c:pt>
                <c:pt idx="3320">
                  <c:v>840473.16039610608</c:v>
                </c:pt>
                <c:pt idx="3321">
                  <c:v>840833.24251119164</c:v>
                </c:pt>
                <c:pt idx="3322">
                  <c:v>841193.27245341847</c:v>
                </c:pt>
                <c:pt idx="3323">
                  <c:v>841553.25019973912</c:v>
                </c:pt>
                <c:pt idx="3324">
                  <c:v>841913.17572714505</c:v>
                </c:pt>
                <c:pt idx="3325">
                  <c:v>842273.04901270405</c:v>
                </c:pt>
                <c:pt idx="3326">
                  <c:v>842632.87003351492</c:v>
                </c:pt>
                <c:pt idx="3327">
                  <c:v>842992.63876676373</c:v>
                </c:pt>
                <c:pt idx="3328">
                  <c:v>843352.35518966103</c:v>
                </c:pt>
                <c:pt idx="3329">
                  <c:v>843712.01927948743</c:v>
                </c:pt>
                <c:pt idx="3330">
                  <c:v>844071.63101357536</c:v>
                </c:pt>
                <c:pt idx="3331">
                  <c:v>844431.19036930939</c:v>
                </c:pt>
                <c:pt idx="3332">
                  <c:v>844790.69732413359</c:v>
                </c:pt>
                <c:pt idx="3333">
                  <c:v>845150.15185554046</c:v>
                </c:pt>
                <c:pt idx="3334">
                  <c:v>845509.55394108174</c:v>
                </c:pt>
                <c:pt idx="3335">
                  <c:v>845868.90355836542</c:v>
                </c:pt>
                <c:pt idx="3336">
                  <c:v>846228.20068505383</c:v>
                </c:pt>
                <c:pt idx="3337">
                  <c:v>846587.44529884961</c:v>
                </c:pt>
                <c:pt idx="3338">
                  <c:v>846946.63737753173</c:v>
                </c:pt>
                <c:pt idx="3339">
                  <c:v>847305.77689891274</c:v>
                </c:pt>
                <c:pt idx="3340">
                  <c:v>847664.86384087603</c:v>
                </c:pt>
                <c:pt idx="3341">
                  <c:v>848023.89818134718</c:v>
                </c:pt>
                <c:pt idx="3342">
                  <c:v>848382.87989830994</c:v>
                </c:pt>
                <c:pt idx="3343">
                  <c:v>848741.80896980129</c:v>
                </c:pt>
                <c:pt idx="3344">
                  <c:v>849100.68537391734</c:v>
                </c:pt>
                <c:pt idx="3345">
                  <c:v>849459.50908879621</c:v>
                </c:pt>
                <c:pt idx="3346">
                  <c:v>849818.28009264346</c:v>
                </c:pt>
                <c:pt idx="3347">
                  <c:v>850176.99836370291</c:v>
                </c:pt>
                <c:pt idx="3348">
                  <c:v>850535.66388028522</c:v>
                </c:pt>
                <c:pt idx="3349">
                  <c:v>850894.27662074601</c:v>
                </c:pt>
                <c:pt idx="3350">
                  <c:v>851252.83656350255</c:v>
                </c:pt>
                <c:pt idx="3351">
                  <c:v>851611.34368700907</c:v>
                </c:pt>
                <c:pt idx="3352">
                  <c:v>851969.79796979693</c:v>
                </c:pt>
                <c:pt idx="3353">
                  <c:v>852328.19939042651</c:v>
                </c:pt>
                <c:pt idx="3354">
                  <c:v>852686.54792752711</c:v>
                </c:pt>
                <c:pt idx="3355">
                  <c:v>853044.84355977422</c:v>
                </c:pt>
                <c:pt idx="3356">
                  <c:v>853403.08626589971</c:v>
                </c:pt>
                <c:pt idx="3357">
                  <c:v>853761.27602468233</c:v>
                </c:pt>
                <c:pt idx="3358">
                  <c:v>854119.41281495965</c:v>
                </c:pt>
                <c:pt idx="3359">
                  <c:v>854477.49661561684</c:v>
                </c:pt>
                <c:pt idx="3360">
                  <c:v>854835.52740559739</c:v>
                </c:pt>
                <c:pt idx="3361">
                  <c:v>855193.50516388682</c:v>
                </c:pt>
                <c:pt idx="3362">
                  <c:v>855551.42986954353</c:v>
                </c:pt>
                <c:pt idx="3363">
                  <c:v>855909.30150165106</c:v>
                </c:pt>
                <c:pt idx="3364">
                  <c:v>856267.12003936316</c:v>
                </c:pt>
                <c:pt idx="3365">
                  <c:v>856624.88546188525</c:v>
                </c:pt>
                <c:pt idx="3366">
                  <c:v>856982.59774846514</c:v>
                </c:pt>
                <c:pt idx="3367">
                  <c:v>857340.25687841559</c:v>
                </c:pt>
                <c:pt idx="3368">
                  <c:v>857697.86283107847</c:v>
                </c:pt>
                <c:pt idx="3369">
                  <c:v>858055.41558588133</c:v>
                </c:pt>
                <c:pt idx="3370">
                  <c:v>858412.91512227419</c:v>
                </c:pt>
                <c:pt idx="3371">
                  <c:v>858770.36141977366</c:v>
                </c:pt>
                <c:pt idx="3372">
                  <c:v>859127.75445793651</c:v>
                </c:pt>
                <c:pt idx="3373">
                  <c:v>859485.09421638993</c:v>
                </c:pt>
                <c:pt idx="3374">
                  <c:v>859842.38067479758</c:v>
                </c:pt>
                <c:pt idx="3375">
                  <c:v>860199.61381287151</c:v>
                </c:pt>
                <c:pt idx="3376">
                  <c:v>860556.79361038236</c:v>
                </c:pt>
                <c:pt idx="3377">
                  <c:v>860913.92004716094</c:v>
                </c:pt>
                <c:pt idx="3378">
                  <c:v>861270.99310306367</c:v>
                </c:pt>
                <c:pt idx="3379">
                  <c:v>861628.01275803102</c:v>
                </c:pt>
                <c:pt idx="3380">
                  <c:v>861984.97899202234</c:v>
                </c:pt>
                <c:pt idx="3381">
                  <c:v>862341.89178506937</c:v>
                </c:pt>
                <c:pt idx="3382">
                  <c:v>862698.75111724832</c:v>
                </c:pt>
                <c:pt idx="3383">
                  <c:v>863055.55696868431</c:v>
                </c:pt>
                <c:pt idx="3384">
                  <c:v>863412.30931955669</c:v>
                </c:pt>
                <c:pt idx="3385">
                  <c:v>863769.00815008988</c:v>
                </c:pt>
                <c:pt idx="3386">
                  <c:v>864125.65344056231</c:v>
                </c:pt>
                <c:pt idx="3387">
                  <c:v>864482.24517131038</c:v>
                </c:pt>
                <c:pt idx="3388">
                  <c:v>864838.78332270368</c:v>
                </c:pt>
                <c:pt idx="3389">
                  <c:v>865195.26787517557</c:v>
                </c:pt>
                <c:pt idx="3390">
                  <c:v>865551.69880921033</c:v>
                </c:pt>
                <c:pt idx="3391">
                  <c:v>865908.07610533526</c:v>
                </c:pt>
                <c:pt idx="3392">
                  <c:v>866264.39974412625</c:v>
                </c:pt>
                <c:pt idx="3393">
                  <c:v>866620.66970621713</c:v>
                </c:pt>
                <c:pt idx="3394">
                  <c:v>866976.88597229286</c:v>
                </c:pt>
                <c:pt idx="3395">
                  <c:v>867333.04852307541</c:v>
                </c:pt>
                <c:pt idx="3396">
                  <c:v>867689.15733935102</c:v>
                </c:pt>
                <c:pt idx="3397">
                  <c:v>868045.21240194724</c:v>
                </c:pt>
                <c:pt idx="3398">
                  <c:v>868401.21369174111</c:v>
                </c:pt>
                <c:pt idx="3399">
                  <c:v>868757.16118966427</c:v>
                </c:pt>
                <c:pt idx="3400">
                  <c:v>869113.05487669434</c:v>
                </c:pt>
                <c:pt idx="3401">
                  <c:v>869468.89473386691</c:v>
                </c:pt>
                <c:pt idx="3402">
                  <c:v>869824.68074224796</c:v>
                </c:pt>
                <c:pt idx="3403">
                  <c:v>870180.41288296692</c:v>
                </c:pt>
                <c:pt idx="3404">
                  <c:v>870536.09113720607</c:v>
                </c:pt>
                <c:pt idx="3405">
                  <c:v>870891.71548618563</c:v>
                </c:pt>
                <c:pt idx="3406">
                  <c:v>871247.28591117659</c:v>
                </c:pt>
                <c:pt idx="3407">
                  <c:v>871602.80239351362</c:v>
                </c:pt>
                <c:pt idx="3408">
                  <c:v>871958.26491455955</c:v>
                </c:pt>
                <c:pt idx="3409">
                  <c:v>872313.67345573765</c:v>
                </c:pt>
                <c:pt idx="3410">
                  <c:v>872669.02799851994</c:v>
                </c:pt>
                <c:pt idx="3411">
                  <c:v>873024.32852442109</c:v>
                </c:pt>
                <c:pt idx="3412">
                  <c:v>873379.57501501846</c:v>
                </c:pt>
                <c:pt idx="3413">
                  <c:v>873734.76745191368</c:v>
                </c:pt>
                <c:pt idx="3414">
                  <c:v>874089.90581678157</c:v>
                </c:pt>
                <c:pt idx="3415">
                  <c:v>874444.9900913348</c:v>
                </c:pt>
                <c:pt idx="3416">
                  <c:v>874800.02025732852</c:v>
                </c:pt>
                <c:pt idx="3417">
                  <c:v>875154.99629657739</c:v>
                </c:pt>
                <c:pt idx="3418">
                  <c:v>875509.91819094529</c:v>
                </c:pt>
                <c:pt idx="3419">
                  <c:v>875864.78592232545</c:v>
                </c:pt>
                <c:pt idx="3420">
                  <c:v>876219.59947268653</c:v>
                </c:pt>
                <c:pt idx="3421">
                  <c:v>876574.35882402083</c:v>
                </c:pt>
                <c:pt idx="3422">
                  <c:v>876929.06395837676</c:v>
                </c:pt>
                <c:pt idx="3423">
                  <c:v>877283.71485786338</c:v>
                </c:pt>
                <c:pt idx="3424">
                  <c:v>877638.3115046171</c:v>
                </c:pt>
                <c:pt idx="3425">
                  <c:v>877992.85388084501</c:v>
                </c:pt>
                <c:pt idx="3426">
                  <c:v>878347.34196877026</c:v>
                </c:pt>
                <c:pt idx="3427">
                  <c:v>878701.77575069678</c:v>
                </c:pt>
                <c:pt idx="3428">
                  <c:v>879056.15520895494</c:v>
                </c:pt>
                <c:pt idx="3429">
                  <c:v>879410.48032593052</c:v>
                </c:pt>
                <c:pt idx="3430">
                  <c:v>879764.75108405505</c:v>
                </c:pt>
                <c:pt idx="3431">
                  <c:v>880118.96746581502</c:v>
                </c:pt>
                <c:pt idx="3432">
                  <c:v>880473.12945371994</c:v>
                </c:pt>
                <c:pt idx="3433">
                  <c:v>880827.23703036061</c:v>
                </c:pt>
                <c:pt idx="3434">
                  <c:v>881181.29017835308</c:v>
                </c:pt>
                <c:pt idx="3435">
                  <c:v>881535.28888035798</c:v>
                </c:pt>
                <c:pt idx="3436">
                  <c:v>881889.23311909847</c:v>
                </c:pt>
                <c:pt idx="3437">
                  <c:v>882243.12287733529</c:v>
                </c:pt>
                <c:pt idx="3438">
                  <c:v>882596.9581378689</c:v>
                </c:pt>
                <c:pt idx="3439">
                  <c:v>882950.73888356821</c:v>
                </c:pt>
                <c:pt idx="3440">
                  <c:v>883304.46509732748</c:v>
                </c:pt>
                <c:pt idx="3441">
                  <c:v>883658.13676209084</c:v>
                </c:pt>
                <c:pt idx="3442">
                  <c:v>884011.7538608684</c:v>
                </c:pt>
                <c:pt idx="3443">
                  <c:v>884365.31637668819</c:v>
                </c:pt>
                <c:pt idx="3444">
                  <c:v>884718.82429264323</c:v>
                </c:pt>
                <c:pt idx="3445">
                  <c:v>885072.27759187727</c:v>
                </c:pt>
                <c:pt idx="3446">
                  <c:v>885425.67625755735</c:v>
                </c:pt>
                <c:pt idx="3447">
                  <c:v>885779.02027292259</c:v>
                </c:pt>
                <c:pt idx="3448">
                  <c:v>886132.30962123931</c:v>
                </c:pt>
                <c:pt idx="3449">
                  <c:v>886485.54428583162</c:v>
                </c:pt>
                <c:pt idx="3450">
                  <c:v>886838.72425006109</c:v>
                </c:pt>
                <c:pt idx="3451">
                  <c:v>887191.84949734283</c:v>
                </c:pt>
                <c:pt idx="3452">
                  <c:v>887544.92001113738</c:v>
                </c:pt>
                <c:pt idx="3453">
                  <c:v>887897.9357749453</c:v>
                </c:pt>
                <c:pt idx="3454">
                  <c:v>888250.89677231316</c:v>
                </c:pt>
                <c:pt idx="3455">
                  <c:v>888603.80298684165</c:v>
                </c:pt>
                <c:pt idx="3456">
                  <c:v>888956.65440217219</c:v>
                </c:pt>
                <c:pt idx="3457">
                  <c:v>889309.45100198349</c:v>
                </c:pt>
                <c:pt idx="3458">
                  <c:v>889662.1927700151</c:v>
                </c:pt>
                <c:pt idx="3459">
                  <c:v>890014.87969004014</c:v>
                </c:pt>
                <c:pt idx="3460">
                  <c:v>890367.51174588886</c:v>
                </c:pt>
                <c:pt idx="3461">
                  <c:v>890720.08892141946</c:v>
                </c:pt>
                <c:pt idx="3462">
                  <c:v>891072.61120055011</c:v>
                </c:pt>
                <c:pt idx="3463">
                  <c:v>891425.07856723899</c:v>
                </c:pt>
                <c:pt idx="3464">
                  <c:v>891777.49100548902</c:v>
                </c:pt>
                <c:pt idx="3465">
                  <c:v>892129.84849935409</c:v>
                </c:pt>
                <c:pt idx="3466">
                  <c:v>892482.15103292407</c:v>
                </c:pt>
                <c:pt idx="3467">
                  <c:v>892834.39859033434</c:v>
                </c:pt>
                <c:pt idx="3468">
                  <c:v>893186.59115577012</c:v>
                </c:pt>
                <c:pt idx="3469">
                  <c:v>893538.72871347109</c:v>
                </c:pt>
                <c:pt idx="3470">
                  <c:v>893890.81124769582</c:v>
                </c:pt>
                <c:pt idx="3471">
                  <c:v>894242.83874276478</c:v>
                </c:pt>
                <c:pt idx="3472">
                  <c:v>894594.8111830469</c:v>
                </c:pt>
                <c:pt idx="3473">
                  <c:v>894946.72855294379</c:v>
                </c:pt>
                <c:pt idx="3474">
                  <c:v>895298.59083691309</c:v>
                </c:pt>
                <c:pt idx="3475">
                  <c:v>895650.39801944082</c:v>
                </c:pt>
                <c:pt idx="3476">
                  <c:v>896002.15008507366</c:v>
                </c:pt>
                <c:pt idx="3477">
                  <c:v>896353.84701839415</c:v>
                </c:pt>
                <c:pt idx="3478">
                  <c:v>896705.48880403163</c:v>
                </c:pt>
                <c:pt idx="3479">
                  <c:v>897057.07542665582</c:v>
                </c:pt>
                <c:pt idx="3480">
                  <c:v>897408.60687099223</c:v>
                </c:pt>
                <c:pt idx="3481">
                  <c:v>897760.08312179311</c:v>
                </c:pt>
                <c:pt idx="3482">
                  <c:v>898111.50416386803</c:v>
                </c:pt>
                <c:pt idx="3483">
                  <c:v>898462.86998206202</c:v>
                </c:pt>
                <c:pt idx="3484">
                  <c:v>898814.18056127476</c:v>
                </c:pt>
                <c:pt idx="3485">
                  <c:v>899165.43588643195</c:v>
                </c:pt>
                <c:pt idx="3486">
                  <c:v>899516.63594252442</c:v>
                </c:pt>
                <c:pt idx="3487">
                  <c:v>899867.78071456635</c:v>
                </c:pt>
                <c:pt idx="3488">
                  <c:v>900218.87018763041</c:v>
                </c:pt>
                <c:pt idx="3489">
                  <c:v>900569.90434682486</c:v>
                </c:pt>
                <c:pt idx="3490">
                  <c:v>900920.88317730615</c:v>
                </c:pt>
                <c:pt idx="3491">
                  <c:v>901271.80666427547</c:v>
                </c:pt>
                <c:pt idx="3492">
                  <c:v>901622.67479296075</c:v>
                </c:pt>
                <c:pt idx="3493">
                  <c:v>901973.48754865641</c:v>
                </c:pt>
                <c:pt idx="3494">
                  <c:v>902324.24491669249</c:v>
                </c:pt>
                <c:pt idx="3495">
                  <c:v>902674.94688242686</c:v>
                </c:pt>
                <c:pt idx="3496">
                  <c:v>903025.59343128768</c:v>
                </c:pt>
                <c:pt idx="3497">
                  <c:v>903376.18454872025</c:v>
                </c:pt>
                <c:pt idx="3498">
                  <c:v>903726.72022022889</c:v>
                </c:pt>
                <c:pt idx="3499">
                  <c:v>904077.20043135667</c:v>
                </c:pt>
                <c:pt idx="3500">
                  <c:v>904427.62516768428</c:v>
                </c:pt>
                <c:pt idx="3501">
                  <c:v>904777.99441484024</c:v>
                </c:pt>
                <c:pt idx="3502">
                  <c:v>905128.30815849965</c:v>
                </c:pt>
                <c:pt idx="3503">
                  <c:v>905478.56638437079</c:v>
                </c:pt>
                <c:pt idx="3504">
                  <c:v>905828.76907821698</c:v>
                </c:pt>
                <c:pt idx="3505">
                  <c:v>906178.91622582485</c:v>
                </c:pt>
                <c:pt idx="3506">
                  <c:v>906529.00781303726</c:v>
                </c:pt>
                <c:pt idx="3507">
                  <c:v>906879.04382574349</c:v>
                </c:pt>
                <c:pt idx="3508">
                  <c:v>907229.02424987289</c:v>
                </c:pt>
                <c:pt idx="3509">
                  <c:v>907578.94907137612</c:v>
                </c:pt>
                <c:pt idx="3510">
                  <c:v>907928.81827627728</c:v>
                </c:pt>
                <c:pt idx="3511">
                  <c:v>908278.63185061805</c:v>
                </c:pt>
                <c:pt idx="3512">
                  <c:v>908628.38978049846</c:v>
                </c:pt>
                <c:pt idx="3513">
                  <c:v>908978.09205205482</c:v>
                </c:pt>
                <c:pt idx="3514">
                  <c:v>909327.73865145852</c:v>
                </c:pt>
                <c:pt idx="3515">
                  <c:v>909677.32956493984</c:v>
                </c:pt>
                <c:pt idx="3516">
                  <c:v>910026.86477874825</c:v>
                </c:pt>
                <c:pt idx="3517">
                  <c:v>910376.34427919204</c:v>
                </c:pt>
                <c:pt idx="3518">
                  <c:v>910725.76805261918</c:v>
                </c:pt>
                <c:pt idx="3519">
                  <c:v>911075.13608540955</c:v>
                </c:pt>
                <c:pt idx="3520">
                  <c:v>911424.4483639989</c:v>
                </c:pt>
                <c:pt idx="3521">
                  <c:v>911773.70487484743</c:v>
                </c:pt>
                <c:pt idx="3522">
                  <c:v>912122.90560447075</c:v>
                </c:pt>
                <c:pt idx="3523">
                  <c:v>912472.05053942162</c:v>
                </c:pt>
                <c:pt idx="3524">
                  <c:v>912821.13966629736</c:v>
                </c:pt>
                <c:pt idx="3525">
                  <c:v>913170.17297172744</c:v>
                </c:pt>
                <c:pt idx="3526">
                  <c:v>913519.1504423822</c:v>
                </c:pt>
                <c:pt idx="3527">
                  <c:v>913868.07206498901</c:v>
                </c:pt>
                <c:pt idx="3528">
                  <c:v>914216.93782630621</c:v>
                </c:pt>
                <c:pt idx="3529">
                  <c:v>914565.74771312252</c:v>
                </c:pt>
                <c:pt idx="3530">
                  <c:v>914914.50171228952</c:v>
                </c:pt>
                <c:pt idx="3531">
                  <c:v>915263.1998106807</c:v>
                </c:pt>
                <c:pt idx="3532">
                  <c:v>915611.84199521854</c:v>
                </c:pt>
                <c:pt idx="3533">
                  <c:v>915960.42825287138</c:v>
                </c:pt>
                <c:pt idx="3534">
                  <c:v>916308.95857063332</c:v>
                </c:pt>
                <c:pt idx="3535">
                  <c:v>916657.43293556012</c:v>
                </c:pt>
                <c:pt idx="3536">
                  <c:v>917005.85133472749</c:v>
                </c:pt>
                <c:pt idx="3537">
                  <c:v>917354.2137552643</c:v>
                </c:pt>
                <c:pt idx="3538">
                  <c:v>917702.52018433216</c:v>
                </c:pt>
                <c:pt idx="3539">
                  <c:v>918050.77060913329</c:v>
                </c:pt>
                <c:pt idx="3540">
                  <c:v>918398.96501693036</c:v>
                </c:pt>
                <c:pt idx="3541">
                  <c:v>918747.10339499649</c:v>
                </c:pt>
                <c:pt idx="3542">
                  <c:v>919095.18573065964</c:v>
                </c:pt>
                <c:pt idx="3543">
                  <c:v>919443.21201129223</c:v>
                </c:pt>
                <c:pt idx="3544">
                  <c:v>919791.18222429475</c:v>
                </c:pt>
                <c:pt idx="3545">
                  <c:v>920139.09635711659</c:v>
                </c:pt>
                <c:pt idx="3546">
                  <c:v>920486.95439724764</c:v>
                </c:pt>
                <c:pt idx="3547">
                  <c:v>920834.75633220491</c:v>
                </c:pt>
                <c:pt idx="3548">
                  <c:v>921182.50214957458</c:v>
                </c:pt>
                <c:pt idx="3549">
                  <c:v>921530.1918369435</c:v>
                </c:pt>
                <c:pt idx="3550">
                  <c:v>921877.82538197073</c:v>
                </c:pt>
                <c:pt idx="3551">
                  <c:v>922225.40277233103</c:v>
                </c:pt>
                <c:pt idx="3552">
                  <c:v>922572.92399576155</c:v>
                </c:pt>
                <c:pt idx="3553">
                  <c:v>922920.38904002612</c:v>
                </c:pt>
                <c:pt idx="3554">
                  <c:v>923267.79789292382</c:v>
                </c:pt>
                <c:pt idx="3555">
                  <c:v>923615.15054229833</c:v>
                </c:pt>
                <c:pt idx="3556">
                  <c:v>923962.44697603746</c:v>
                </c:pt>
                <c:pt idx="3557">
                  <c:v>924309.68718206824</c:v>
                </c:pt>
                <c:pt idx="3558">
                  <c:v>924656.87114834366</c:v>
                </c:pt>
                <c:pt idx="3559">
                  <c:v>925003.99886286817</c:v>
                </c:pt>
                <c:pt idx="3560">
                  <c:v>925351.07031368802</c:v>
                </c:pt>
                <c:pt idx="3561">
                  <c:v>925698.08548887586</c:v>
                </c:pt>
                <c:pt idx="3562">
                  <c:v>926045.04437655548</c:v>
                </c:pt>
                <c:pt idx="3563">
                  <c:v>926391.94696487812</c:v>
                </c:pt>
                <c:pt idx="3564">
                  <c:v>926738.79324205057</c:v>
                </c:pt>
                <c:pt idx="3565">
                  <c:v>927085.58319629508</c:v>
                </c:pt>
                <c:pt idx="3566">
                  <c:v>927432.31681589538</c:v>
                </c:pt>
                <c:pt idx="3567">
                  <c:v>927778.99408916687</c:v>
                </c:pt>
                <c:pt idx="3568">
                  <c:v>928125.61500445742</c:v>
                </c:pt>
                <c:pt idx="3569">
                  <c:v>928472.17955015623</c:v>
                </c:pt>
                <c:pt idx="3570">
                  <c:v>928818.68771469453</c:v>
                </c:pt>
                <c:pt idx="3571">
                  <c:v>929165.13948653731</c:v>
                </c:pt>
                <c:pt idx="3572">
                  <c:v>929511.53485418973</c:v>
                </c:pt>
                <c:pt idx="3573">
                  <c:v>929857.87380620337</c:v>
                </c:pt>
                <c:pt idx="3574">
                  <c:v>930204.15633115254</c:v>
                </c:pt>
                <c:pt idx="3575">
                  <c:v>930550.38241766626</c:v>
                </c:pt>
                <c:pt idx="3576">
                  <c:v>930896.55205440056</c:v>
                </c:pt>
                <c:pt idx="3577">
                  <c:v>931242.66523004696</c:v>
                </c:pt>
                <c:pt idx="3578">
                  <c:v>931588.72193335067</c:v>
                </c:pt>
                <c:pt idx="3579">
                  <c:v>931934.72215308342</c:v>
                </c:pt>
                <c:pt idx="3580">
                  <c:v>932280.66587804793</c:v>
                </c:pt>
                <c:pt idx="3581">
                  <c:v>932626.5530971085</c:v>
                </c:pt>
                <c:pt idx="3582">
                  <c:v>932972.38379913988</c:v>
                </c:pt>
                <c:pt idx="3583">
                  <c:v>933318.157973074</c:v>
                </c:pt>
                <c:pt idx="3584">
                  <c:v>933663.87560787145</c:v>
                </c:pt>
                <c:pt idx="3585">
                  <c:v>934009.53669253958</c:v>
                </c:pt>
                <c:pt idx="3586">
                  <c:v>934355.1412161038</c:v>
                </c:pt>
                <c:pt idx="3587">
                  <c:v>934700.68916765542</c:v>
                </c:pt>
                <c:pt idx="3588">
                  <c:v>935046.18053629866</c:v>
                </c:pt>
                <c:pt idx="3589">
                  <c:v>935391.61531118641</c:v>
                </c:pt>
                <c:pt idx="3590">
                  <c:v>935736.99348150881</c:v>
                </c:pt>
                <c:pt idx="3591">
                  <c:v>936082.31503648928</c:v>
                </c:pt>
                <c:pt idx="3592">
                  <c:v>936427.5799653962</c:v>
                </c:pt>
                <c:pt idx="3593">
                  <c:v>936772.78825752751</c:v>
                </c:pt>
                <c:pt idx="3594">
                  <c:v>937117.93990222039</c:v>
                </c:pt>
                <c:pt idx="3595">
                  <c:v>937463.03488885285</c:v>
                </c:pt>
                <c:pt idx="3596">
                  <c:v>937808.07320683182</c:v>
                </c:pt>
                <c:pt idx="3597">
                  <c:v>938153.05484561599</c:v>
                </c:pt>
                <c:pt idx="3598">
                  <c:v>938497.97979468235</c:v>
                </c:pt>
                <c:pt idx="3599">
                  <c:v>938842.84804355272</c:v>
                </c:pt>
                <c:pt idx="3600">
                  <c:v>939187.65958179825</c:v>
                </c:pt>
                <c:pt idx="3601">
                  <c:v>939532.4143990028</c:v>
                </c:pt>
                <c:pt idx="3602">
                  <c:v>939877.11248481227</c:v>
                </c:pt>
                <c:pt idx="3603">
                  <c:v>940221.75382889481</c:v>
                </c:pt>
                <c:pt idx="3604">
                  <c:v>940566.33842094522</c:v>
                </c:pt>
                <c:pt idx="3605">
                  <c:v>940910.86625072337</c:v>
                </c:pt>
                <c:pt idx="3606">
                  <c:v>941255.33730800345</c:v>
                </c:pt>
                <c:pt idx="3607">
                  <c:v>941599.75158259925</c:v>
                </c:pt>
                <c:pt idx="3608">
                  <c:v>941944.10906436166</c:v>
                </c:pt>
                <c:pt idx="3609">
                  <c:v>942288.40974319249</c:v>
                </c:pt>
                <c:pt idx="3610">
                  <c:v>942632.65360900701</c:v>
                </c:pt>
                <c:pt idx="3611">
                  <c:v>942976.84065177187</c:v>
                </c:pt>
                <c:pt idx="3612">
                  <c:v>943320.97086148232</c:v>
                </c:pt>
                <c:pt idx="3613">
                  <c:v>943665.044228176</c:v>
                </c:pt>
                <c:pt idx="3614">
                  <c:v>944009.06074192352</c:v>
                </c:pt>
                <c:pt idx="3615">
                  <c:v>944353.02039282932</c:v>
                </c:pt>
                <c:pt idx="3616">
                  <c:v>944696.92317104142</c:v>
                </c:pt>
                <c:pt idx="3617">
                  <c:v>945040.76906673505</c:v>
                </c:pt>
                <c:pt idx="3618">
                  <c:v>945384.55807012192</c:v>
                </c:pt>
                <c:pt idx="3619">
                  <c:v>945728.29017145303</c:v>
                </c:pt>
                <c:pt idx="3620">
                  <c:v>946071.96536102623</c:v>
                </c:pt>
                <c:pt idx="3621">
                  <c:v>946415.58362915134</c:v>
                </c:pt>
                <c:pt idx="3622">
                  <c:v>946759.14496618882</c:v>
                </c:pt>
                <c:pt idx="3623">
                  <c:v>947102.64936253312</c:v>
                </c:pt>
                <c:pt idx="3624">
                  <c:v>947446.0968086184</c:v>
                </c:pt>
                <c:pt idx="3625">
                  <c:v>947789.48729489744</c:v>
                </c:pt>
                <c:pt idx="3626">
                  <c:v>948132.82081188413</c:v>
                </c:pt>
                <c:pt idx="3627">
                  <c:v>948476.0973501032</c:v>
                </c:pt>
                <c:pt idx="3628">
                  <c:v>948819.31690013048</c:v>
                </c:pt>
                <c:pt idx="3629">
                  <c:v>949162.4794525723</c:v>
                </c:pt>
                <c:pt idx="3630">
                  <c:v>949505.58499806852</c:v>
                </c:pt>
                <c:pt idx="3631">
                  <c:v>949848.63352729403</c:v>
                </c:pt>
                <c:pt idx="3632">
                  <c:v>950191.62503096217</c:v>
                </c:pt>
                <c:pt idx="3633">
                  <c:v>950534.55949982232</c:v>
                </c:pt>
                <c:pt idx="3634">
                  <c:v>950877.4369246565</c:v>
                </c:pt>
                <c:pt idx="3635">
                  <c:v>951220.25729627744</c:v>
                </c:pt>
                <c:pt idx="3636">
                  <c:v>951563.02060554037</c:v>
                </c:pt>
                <c:pt idx="3637">
                  <c:v>951905.72684333043</c:v>
                </c:pt>
                <c:pt idx="3638">
                  <c:v>952248.37600056967</c:v>
                </c:pt>
                <c:pt idx="3639">
                  <c:v>952590.96806821658</c:v>
                </c:pt>
                <c:pt idx="3640">
                  <c:v>952933.50303725922</c:v>
                </c:pt>
                <c:pt idx="3641">
                  <c:v>953275.98089872324</c:v>
                </c:pt>
                <c:pt idx="3642">
                  <c:v>953618.4016436768</c:v>
                </c:pt>
                <c:pt idx="3643">
                  <c:v>953960.76526319992</c:v>
                </c:pt>
                <c:pt idx="3644">
                  <c:v>954303.07174843689</c:v>
                </c:pt>
                <c:pt idx="3645">
                  <c:v>954645.3210905412</c:v>
                </c:pt>
                <c:pt idx="3646">
                  <c:v>954987.51328072196</c:v>
                </c:pt>
                <c:pt idx="3647">
                  <c:v>955329.64831020369</c:v>
                </c:pt>
                <c:pt idx="3648">
                  <c:v>955671.7261702558</c:v>
                </c:pt>
                <c:pt idx="3649">
                  <c:v>956013.7468521815</c:v>
                </c:pt>
                <c:pt idx="3650">
                  <c:v>956355.71034730959</c:v>
                </c:pt>
                <c:pt idx="3651">
                  <c:v>956697.61664701765</c:v>
                </c:pt>
                <c:pt idx="3652">
                  <c:v>957039.46574270958</c:v>
                </c:pt>
                <c:pt idx="3653">
                  <c:v>957381.25762582116</c:v>
                </c:pt>
                <c:pt idx="3654">
                  <c:v>957722.99228782242</c:v>
                </c:pt>
                <c:pt idx="3655">
                  <c:v>958064.66972022108</c:v>
                </c:pt>
                <c:pt idx="3656">
                  <c:v>958406.2899145541</c:v>
                </c:pt>
                <c:pt idx="3657">
                  <c:v>958747.85286240233</c:v>
                </c:pt>
                <c:pt idx="3658">
                  <c:v>959089.35855536675</c:v>
                </c:pt>
                <c:pt idx="3659">
                  <c:v>959430.80698509351</c:v>
                </c:pt>
                <c:pt idx="3660">
                  <c:v>959772.19814325171</c:v>
                </c:pt>
                <c:pt idx="3661">
                  <c:v>960113.5320215536</c:v>
                </c:pt>
                <c:pt idx="3662">
                  <c:v>960454.80861173745</c:v>
                </c:pt>
                <c:pt idx="3663">
                  <c:v>960796.02790558909</c:v>
                </c:pt>
                <c:pt idx="3664">
                  <c:v>961137.1898949095</c:v>
                </c:pt>
                <c:pt idx="3665">
                  <c:v>961478.29457153694</c:v>
                </c:pt>
                <c:pt idx="3666">
                  <c:v>961819.34192736156</c:v>
                </c:pt>
                <c:pt idx="3667">
                  <c:v>962160.33195427805</c:v>
                </c:pt>
                <c:pt idx="3668">
                  <c:v>962501.2646442377</c:v>
                </c:pt>
                <c:pt idx="3669">
                  <c:v>962842.13998921448</c:v>
                </c:pt>
                <c:pt idx="3670">
                  <c:v>963182.95798121975</c:v>
                </c:pt>
                <c:pt idx="3671">
                  <c:v>963523.71861229045</c:v>
                </c:pt>
                <c:pt idx="3672">
                  <c:v>963864.42187450919</c:v>
                </c:pt>
                <c:pt idx="3673">
                  <c:v>964205.06775997847</c:v>
                </c:pt>
                <c:pt idx="3674">
                  <c:v>964545.65626083734</c:v>
                </c:pt>
                <c:pt idx="3675">
                  <c:v>964886.18736926815</c:v>
                </c:pt>
                <c:pt idx="3676">
                  <c:v>965226.66107747599</c:v>
                </c:pt>
                <c:pt idx="3677">
                  <c:v>965567.07737769489</c:v>
                </c:pt>
                <c:pt idx="3678">
                  <c:v>965907.43626221188</c:v>
                </c:pt>
                <c:pt idx="3679">
                  <c:v>966247.73772331188</c:v>
                </c:pt>
                <c:pt idx="3680">
                  <c:v>966587.98175335256</c:v>
                </c:pt>
                <c:pt idx="3681">
                  <c:v>966928.16834468744</c:v>
                </c:pt>
                <c:pt idx="3682">
                  <c:v>967268.297489741</c:v>
                </c:pt>
                <c:pt idx="3683">
                  <c:v>967608.36918092915</c:v>
                </c:pt>
                <c:pt idx="3684">
                  <c:v>967948.38341073343</c:v>
                </c:pt>
                <c:pt idx="3685">
                  <c:v>968288.34017164505</c:v>
                </c:pt>
                <c:pt idx="3686">
                  <c:v>968628.23945621029</c:v>
                </c:pt>
                <c:pt idx="3687">
                  <c:v>968968.08125698112</c:v>
                </c:pt>
                <c:pt idx="3688">
                  <c:v>969307.86556656577</c:v>
                </c:pt>
                <c:pt idx="3689">
                  <c:v>969647.59237758629</c:v>
                </c:pt>
                <c:pt idx="3690">
                  <c:v>969987.26168271725</c:v>
                </c:pt>
                <c:pt idx="3691">
                  <c:v>970326.87347464147</c:v>
                </c:pt>
                <c:pt idx="3692">
                  <c:v>970666.42774609174</c:v>
                </c:pt>
                <c:pt idx="3693">
                  <c:v>971005.92448982282</c:v>
                </c:pt>
                <c:pt idx="3694">
                  <c:v>971345.36369862838</c:v>
                </c:pt>
                <c:pt idx="3695">
                  <c:v>971684.74536532874</c:v>
                </c:pt>
                <c:pt idx="3696">
                  <c:v>972024.06948278309</c:v>
                </c:pt>
                <c:pt idx="3697">
                  <c:v>972363.33604387648</c:v>
                </c:pt>
                <c:pt idx="3698">
                  <c:v>972702.54504152201</c:v>
                </c:pt>
                <c:pt idx="3699">
                  <c:v>973041.696468679</c:v>
                </c:pt>
                <c:pt idx="3700">
                  <c:v>973380.79031832388</c:v>
                </c:pt>
                <c:pt idx="3701">
                  <c:v>973719.82658346882</c:v>
                </c:pt>
                <c:pt idx="3702">
                  <c:v>974058.80525716289</c:v>
                </c:pt>
                <c:pt idx="3703">
                  <c:v>974397.72633248044</c:v>
                </c:pt>
                <c:pt idx="3704">
                  <c:v>974736.58980253059</c:v>
                </c:pt>
                <c:pt idx="3705">
                  <c:v>975075.39566044521</c:v>
                </c:pt>
                <c:pt idx="3706">
                  <c:v>975414.14389940805</c:v>
                </c:pt>
                <c:pt idx="3707">
                  <c:v>975752.83451261814</c:v>
                </c:pt>
                <c:pt idx="3708">
                  <c:v>976091.46749330871</c:v>
                </c:pt>
                <c:pt idx="3709">
                  <c:v>976430.04283473652</c:v>
                </c:pt>
                <c:pt idx="3710">
                  <c:v>976768.56053020409</c:v>
                </c:pt>
                <c:pt idx="3711">
                  <c:v>977107.02057304734</c:v>
                </c:pt>
                <c:pt idx="3712">
                  <c:v>977445.42295661301</c:v>
                </c:pt>
                <c:pt idx="3713">
                  <c:v>977783.76767428603</c:v>
                </c:pt>
                <c:pt idx="3714">
                  <c:v>978122.05471950502</c:v>
                </c:pt>
                <c:pt idx="3715">
                  <c:v>978460.28408571333</c:v>
                </c:pt>
                <c:pt idx="3716">
                  <c:v>978798.45576638647</c:v>
                </c:pt>
                <c:pt idx="3717">
                  <c:v>979136.56975505338</c:v>
                </c:pt>
                <c:pt idx="3718">
                  <c:v>979474.62604524684</c:v>
                </c:pt>
                <c:pt idx="3719">
                  <c:v>979812.62463053642</c:v>
                </c:pt>
                <c:pt idx="3720">
                  <c:v>980150.56550454604</c:v>
                </c:pt>
                <c:pt idx="3721">
                  <c:v>980488.44866089593</c:v>
                </c:pt>
                <c:pt idx="3722">
                  <c:v>980826.27409326169</c:v>
                </c:pt>
                <c:pt idx="3723">
                  <c:v>981164.04179534467</c:v>
                </c:pt>
                <c:pt idx="3724">
                  <c:v>981501.75176086114</c:v>
                </c:pt>
                <c:pt idx="3725">
                  <c:v>981839.4039835853</c:v>
                </c:pt>
                <c:pt idx="3726">
                  <c:v>982176.99845729058</c:v>
                </c:pt>
                <c:pt idx="3727">
                  <c:v>982514.5351758115</c:v>
                </c:pt>
                <c:pt idx="3728">
                  <c:v>982852.01413298945</c:v>
                </c:pt>
                <c:pt idx="3729">
                  <c:v>983189.43532271148</c:v>
                </c:pt>
                <c:pt idx="3730">
                  <c:v>983526.79873888136</c:v>
                </c:pt>
                <c:pt idx="3731">
                  <c:v>983864.10437544773</c:v>
                </c:pt>
                <c:pt idx="3732">
                  <c:v>984201.35222637246</c:v>
                </c:pt>
                <c:pt idx="3733">
                  <c:v>984538.54228567029</c:v>
                </c:pt>
                <c:pt idx="3734">
                  <c:v>984875.6745473583</c:v>
                </c:pt>
                <c:pt idx="3735">
                  <c:v>985212.74900550628</c:v>
                </c:pt>
                <c:pt idx="3736">
                  <c:v>985549.76565420663</c:v>
                </c:pt>
                <c:pt idx="3737">
                  <c:v>985886.72448757966</c:v>
                </c:pt>
                <c:pt idx="3738">
                  <c:v>986223.62549977668</c:v>
                </c:pt>
                <c:pt idx="3739">
                  <c:v>986560.46868497983</c:v>
                </c:pt>
                <c:pt idx="3740">
                  <c:v>986897.25403739815</c:v>
                </c:pt>
                <c:pt idx="3741">
                  <c:v>987233.98155127501</c:v>
                </c:pt>
                <c:pt idx="3742">
                  <c:v>987570.65122087824</c:v>
                </c:pt>
                <c:pt idx="3743">
                  <c:v>987907.26304051303</c:v>
                </c:pt>
                <c:pt idx="3744">
                  <c:v>988243.81700451067</c:v>
                </c:pt>
                <c:pt idx="3745">
                  <c:v>988580.31310722325</c:v>
                </c:pt>
                <c:pt idx="3746">
                  <c:v>988916.75134304445</c:v>
                </c:pt>
                <c:pt idx="3747">
                  <c:v>989253.1317063953</c:v>
                </c:pt>
                <c:pt idx="3748">
                  <c:v>989589.45419171685</c:v>
                </c:pt>
                <c:pt idx="3749">
                  <c:v>989925.71879349148</c:v>
                </c:pt>
                <c:pt idx="3750">
                  <c:v>990261.92550623324</c:v>
                </c:pt>
                <c:pt idx="3751">
                  <c:v>990598.07432446175</c:v>
                </c:pt>
                <c:pt idx="3752">
                  <c:v>990934.16524275974</c:v>
                </c:pt>
                <c:pt idx="3753">
                  <c:v>991270.19825571671</c:v>
                </c:pt>
                <c:pt idx="3754">
                  <c:v>991606.17335794808</c:v>
                </c:pt>
                <c:pt idx="3755">
                  <c:v>991942.09054412134</c:v>
                </c:pt>
                <c:pt idx="3756">
                  <c:v>992277.94980890641</c:v>
                </c:pt>
                <c:pt idx="3757">
                  <c:v>992613.75114702154</c:v>
                </c:pt>
                <c:pt idx="3758">
                  <c:v>992949.49455320265</c:v>
                </c:pt>
                <c:pt idx="3759">
                  <c:v>993285.18002222141</c:v>
                </c:pt>
                <c:pt idx="3760">
                  <c:v>993620.80754887732</c:v>
                </c:pt>
                <c:pt idx="3761">
                  <c:v>993956.37712800328</c:v>
                </c:pt>
                <c:pt idx="3762">
                  <c:v>994291.88875443849</c:v>
                </c:pt>
                <c:pt idx="3763">
                  <c:v>994627.34242308699</c:v>
                </c:pt>
                <c:pt idx="3764">
                  <c:v>994962.73812884104</c:v>
                </c:pt>
                <c:pt idx="3765">
                  <c:v>995298.07586666418</c:v>
                </c:pt>
                <c:pt idx="3766">
                  <c:v>995633.3556315169</c:v>
                </c:pt>
                <c:pt idx="3767">
                  <c:v>995968.57741840032</c:v>
                </c:pt>
                <c:pt idx="3768">
                  <c:v>996303.74122234038</c:v>
                </c:pt>
                <c:pt idx="3769">
                  <c:v>996638.84703839442</c:v>
                </c:pt>
                <c:pt idx="3770">
                  <c:v>996973.89486164588</c:v>
                </c:pt>
                <c:pt idx="3771">
                  <c:v>997308.88468721649</c:v>
                </c:pt>
                <c:pt idx="3772">
                  <c:v>997643.81651024451</c:v>
                </c:pt>
                <c:pt idx="3773">
                  <c:v>997978.69032589218</c:v>
                </c:pt>
                <c:pt idx="3774">
                  <c:v>998313.50612936262</c:v>
                </c:pt>
                <c:pt idx="3775">
                  <c:v>998648.26391588571</c:v>
                </c:pt>
                <c:pt idx="3776">
                  <c:v>998982.96368071984</c:v>
                </c:pt>
                <c:pt idx="3777">
                  <c:v>999317.60541913356</c:v>
                </c:pt>
                <c:pt idx="3778">
                  <c:v>999652.18912645732</c:v>
                </c:pt>
                <c:pt idx="3779">
                  <c:v>999986.7147980188</c:v>
                </c:pt>
                <c:pt idx="3780">
                  <c:v>1000321.1824291806</c:v>
                </c:pt>
                <c:pt idx="3781">
                  <c:v>1000655.59201535</c:v>
                </c:pt>
                <c:pt idx="3782">
                  <c:v>1000989.9435519424</c:v>
                </c:pt>
                <c:pt idx="3783">
                  <c:v>1001324.2370344118</c:v>
                </c:pt>
                <c:pt idx="3784">
                  <c:v>1001658.4724582413</c:v>
                </c:pt>
                <c:pt idx="3785">
                  <c:v>1001992.6498189331</c:v>
                </c:pt>
                <c:pt idx="3786">
                  <c:v>1002326.769112021</c:v>
                </c:pt>
                <c:pt idx="3787">
                  <c:v>1002660.8303330685</c:v>
                </c:pt>
                <c:pt idx="3788">
                  <c:v>1002994.8334776702</c:v>
                </c:pt>
                <c:pt idx="3789">
                  <c:v>1003328.7785414413</c:v>
                </c:pt>
                <c:pt idx="3790">
                  <c:v>1003662.665520022</c:v>
                </c:pt>
                <c:pt idx="3791">
                  <c:v>1003996.4944090855</c:v>
                </c:pt>
                <c:pt idx="3792">
                  <c:v>1004330.2652043456</c:v>
                </c:pt>
                <c:pt idx="3793">
                  <c:v>1004663.9779015143</c:v>
                </c:pt>
                <c:pt idx="3794">
                  <c:v>1004997.6324963622</c:v>
                </c:pt>
                <c:pt idx="3795">
                  <c:v>1005331.2289846577</c:v>
                </c:pt>
                <c:pt idx="3796">
                  <c:v>1005664.7673622147</c:v>
                </c:pt>
                <c:pt idx="3797">
                  <c:v>1005998.2476248768</c:v>
                </c:pt>
                <c:pt idx="3798">
                  <c:v>1006331.6697685091</c:v>
                </c:pt>
                <c:pt idx="3799">
                  <c:v>1006665.0337889956</c:v>
                </c:pt>
                <c:pt idx="3800">
                  <c:v>1006998.3396822574</c:v>
                </c:pt>
                <c:pt idx="3801">
                  <c:v>1007331.5874442449</c:v>
                </c:pt>
                <c:pt idx="3802">
                  <c:v>1007664.7770709327</c:v>
                </c:pt>
                <c:pt idx="3803">
                  <c:v>1007997.908558308</c:v>
                </c:pt>
                <c:pt idx="3804">
                  <c:v>1008330.9819024178</c:v>
                </c:pt>
                <c:pt idx="3805">
                  <c:v>1008663.9970993052</c:v>
                </c:pt>
                <c:pt idx="3806">
                  <c:v>1008996.9541450491</c:v>
                </c:pt>
                <c:pt idx="3807">
                  <c:v>1009329.8530357691</c:v>
                </c:pt>
                <c:pt idx="3808">
                  <c:v>1009662.693767592</c:v>
                </c:pt>
                <c:pt idx="3809">
                  <c:v>1009995.476336675</c:v>
                </c:pt>
                <c:pt idx="3810">
                  <c:v>1010328.200739215</c:v>
                </c:pt>
                <c:pt idx="3811">
                  <c:v>1010660.8669714282</c:v>
                </c:pt>
                <c:pt idx="3812">
                  <c:v>1010993.4750295535</c:v>
                </c:pt>
                <c:pt idx="3813">
                  <c:v>1011326.02490986</c:v>
                </c:pt>
                <c:pt idx="3814">
                  <c:v>1011658.516608644</c:v>
                </c:pt>
                <c:pt idx="3815">
                  <c:v>1011990.9501222213</c:v>
                </c:pt>
                <c:pt idx="3816">
                  <c:v>1012323.3254469504</c:v>
                </c:pt>
                <c:pt idx="3817">
                  <c:v>1012655.6425791978</c:v>
                </c:pt>
                <c:pt idx="3818">
                  <c:v>1012987.9015153731</c:v>
                </c:pt>
                <c:pt idx="3819">
                  <c:v>1013320.1022518913</c:v>
                </c:pt>
                <c:pt idx="3820">
                  <c:v>1013652.2447852187</c:v>
                </c:pt>
                <c:pt idx="3821">
                  <c:v>1013984.3291118309</c:v>
                </c:pt>
                <c:pt idx="3822">
                  <c:v>1014316.3552282327</c:v>
                </c:pt>
                <c:pt idx="3823">
                  <c:v>1014648.3231309605</c:v>
                </c:pt>
                <c:pt idx="3824">
                  <c:v>1014980.2328165713</c:v>
                </c:pt>
                <c:pt idx="3825">
                  <c:v>1015312.0842816513</c:v>
                </c:pt>
                <c:pt idx="3826">
                  <c:v>1015643.8775228102</c:v>
                </c:pt>
                <c:pt idx="3827">
                  <c:v>1015975.6125366889</c:v>
                </c:pt>
                <c:pt idx="3828">
                  <c:v>1016307.2893199421</c:v>
                </c:pt>
                <c:pt idx="3829">
                  <c:v>1016638.9078692693</c:v>
                </c:pt>
                <c:pt idx="3830">
                  <c:v>1016970.4681813786</c:v>
                </c:pt>
                <c:pt idx="3831">
                  <c:v>1017301.9702530169</c:v>
                </c:pt>
                <c:pt idx="3832">
                  <c:v>1017633.4140809485</c:v>
                </c:pt>
                <c:pt idx="3833">
                  <c:v>1017964.7996619631</c:v>
                </c:pt>
                <c:pt idx="3834">
                  <c:v>1018296.1269928822</c:v>
                </c:pt>
                <c:pt idx="3835">
                  <c:v>1018627.3960705542</c:v>
                </c:pt>
                <c:pt idx="3836">
                  <c:v>1018958.6068918438</c:v>
                </c:pt>
                <c:pt idx="3837">
                  <c:v>1019289.7594536449</c:v>
                </c:pt>
                <c:pt idx="3838">
                  <c:v>1019620.853752883</c:v>
                </c:pt>
                <c:pt idx="3839">
                  <c:v>1019951.8897865071</c:v>
                </c:pt>
                <c:pt idx="3840">
                  <c:v>1020282.8675514869</c:v>
                </c:pt>
                <c:pt idx="3841">
                  <c:v>1020613.7870448148</c:v>
                </c:pt>
                <c:pt idx="3842">
                  <c:v>1020944.64826352</c:v>
                </c:pt>
                <c:pt idx="3843">
                  <c:v>1021275.4512046521</c:v>
                </c:pt>
                <c:pt idx="3844">
                  <c:v>1021606.1958652828</c:v>
                </c:pt>
                <c:pt idx="3845">
                  <c:v>1021936.8822425145</c:v>
                </c:pt>
                <c:pt idx="3846">
                  <c:v>1022267.510333468</c:v>
                </c:pt>
                <c:pt idx="3847">
                  <c:v>1022598.0801352957</c:v>
                </c:pt>
                <c:pt idx="3848">
                  <c:v>1022928.5916451704</c:v>
                </c:pt>
                <c:pt idx="3849">
                  <c:v>1023259.044860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764-4B32-B97C-21FCAA00BF80}"/>
            </c:ext>
          </c:extLst>
        </c:ser>
        <c:ser>
          <c:idx val="5"/>
          <c:order val="5"/>
          <c:tx>
            <c:strRef>
              <c:f>'hash-rate'!$P$1</c:f>
              <c:strCache>
                <c:ptCount val="1"/>
                <c:pt idx="0">
                  <c:v>long_min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val>
            <c:numRef>
              <c:f>'hash-rate'!$P$2:$P$3851</c:f>
              <c:numCache>
                <c:formatCode>General</c:formatCode>
                <c:ptCount val="3850"/>
                <c:pt idx="0">
                  <c:v>3.4383118054210802E-4</c:v>
                </c:pt>
                <c:pt idx="1">
                  <c:v>3.4423731813547522E-4</c:v>
                </c:pt>
                <c:pt idx="2">
                  <c:v>3.4469695518779488E-4</c:v>
                </c:pt>
                <c:pt idx="3">
                  <c:v>3.4520445689349537E-4</c:v>
                </c:pt>
                <c:pt idx="4">
                  <c:v>3.4575858883781449E-4</c:v>
                </c:pt>
                <c:pt idx="5">
                  <c:v>3.4635986602082186E-4</c:v>
                </c:pt>
                <c:pt idx="6">
                  <c:v>3.4700973972244769E-4</c:v>
                </c:pt>
                <c:pt idx="7">
                  <c:v>3.4771026682501325E-4</c:v>
                </c:pt>
                <c:pt idx="8">
                  <c:v>3.4846395399011176E-4</c:v>
                </c:pt>
                <c:pt idx="9">
                  <c:v>3.4927367820989568E-4</c:v>
                </c:pt>
                <c:pt idx="10">
                  <c:v>3.5014264523992015E-4</c:v>
                </c:pt>
                <c:pt idx="11">
                  <c:v>3.51074368704752E-4</c:v>
                </c:pt>
                <c:pt idx="12">
                  <c:v>3.5207266139454421E-4</c:v>
                </c:pt>
                <c:pt idx="13">
                  <c:v>3.5314163425053215E-4</c:v>
                </c:pt>
                <c:pt idx="14">
                  <c:v>3.5428570050767923E-4</c:v>
                </c:pt>
                <c:pt idx="15">
                  <c:v>3.5550958350440343E-4</c:v>
                </c:pt>
                <c:pt idx="16">
                  <c:v>3.5681832725066099E-4</c:v>
                </c:pt>
                <c:pt idx="17">
                  <c:v>3.582173091851757E-4</c:v>
                </c:pt>
                <c:pt idx="18">
                  <c:v>3.5971225475875764E-4</c:v>
                </c:pt>
                <c:pt idx="19">
                  <c:v>3.6130925361016133E-4</c:v>
                </c:pt>
                <c:pt idx="20">
                  <c:v>3.6301477718479085E-4</c:v>
                </c:pt>
                <c:pt idx="21">
                  <c:v>3.648356977023624E-4</c:v>
                </c:pt>
                <c:pt idx="22">
                  <c:v>3.6677930841772833E-4</c:v>
                </c:pt>
                <c:pt idx="23">
                  <c:v>3.6885334514568979E-4</c:v>
                </c:pt>
                <c:pt idx="24">
                  <c:v>3.7106600903967951E-4</c:v>
                </c:pt>
                <c:pt idx="25">
                  <c:v>3.7342599062813013E-4</c:v>
                </c:pt>
                <c:pt idx="26">
                  <c:v>3.7594249512278385E-4</c:v>
                </c:pt>
                <c:pt idx="27">
                  <c:v>3.7862526902118299E-4</c:v>
                </c:pt>
                <c:pt idx="28">
                  <c:v>3.8148462803184769E-4</c:v>
                </c:pt>
                <c:pt idx="29">
                  <c:v>3.8453148635567234E-4</c:v>
                </c:pt>
                <c:pt idx="30">
                  <c:v>3.8777738736119375E-4</c:v>
                </c:pt>
                <c:pt idx="31">
                  <c:v>3.9123453569485991E-4</c:v>
                </c:pt>
                <c:pt idx="32">
                  <c:v>3.9491583087040386E-4</c:v>
                </c:pt>
                <c:pt idx="33">
                  <c:v>3.988349023840499E-4</c:v>
                </c:pt>
                <c:pt idx="34">
                  <c:v>4.0300614640461594E-4</c:v>
                </c:pt>
                <c:pt idx="35">
                  <c:v>4.0744476408971318E-4</c:v>
                </c:pt>
                <c:pt idx="36">
                  <c:v>4.1216680158121807E-4</c:v>
                </c:pt>
                <c:pt idx="37">
                  <c:v>4.171891917350348E-4</c:v>
                </c:pt>
                <c:pt idx="38">
                  <c:v>4.2252979764192489E-4</c:v>
                </c:pt>
                <c:pt idx="39">
                  <c:v>4.2820745799785129E-4</c:v>
                </c:pt>
                <c:pt idx="40">
                  <c:v>4.3424203438389937E-4</c:v>
                </c:pt>
                <c:pt idx="41">
                  <c:v>4.4065446051740444E-4</c:v>
                </c:pt>
                <c:pt idx="42">
                  <c:v>4.4746679353743567E-4</c:v>
                </c:pt>
                <c:pt idx="43">
                  <c:v>4.5470226738928289E-4</c:v>
                </c:pt>
                <c:pt idx="44">
                  <c:v>4.6238534837404299E-4</c:v>
                </c:pt>
                <c:pt idx="45">
                  <c:v>4.7054179293085552E-4</c:v>
                </c:pt>
                <c:pt idx="46">
                  <c:v>4.7919870772073761E-4</c:v>
                </c:pt>
                <c:pt idx="47">
                  <c:v>4.8838461208236203E-4</c:v>
                </c:pt>
                <c:pt idx="48">
                  <c:v>4.981295029315092E-4</c:v>
                </c:pt>
                <c:pt idx="49">
                  <c:v>5.0846492217725755E-4</c:v>
                </c:pt>
                <c:pt idx="50">
                  <c:v>5.1942402672933662E-4</c:v>
                </c:pt>
                <c:pt idx="51">
                  <c:v>5.3104166117236241E-4</c:v>
                </c:pt>
                <c:pt idx="52">
                  <c:v>5.433544331839939E-4</c:v>
                </c:pt>
                <c:pt idx="53">
                  <c:v>5.5640079177531662E-4</c:v>
                </c:pt>
                <c:pt idx="54">
                  <c:v>5.7022110843301917E-4</c:v>
                </c:pt>
                <c:pt idx="55">
                  <c:v>5.8485776124418253E-4</c:v>
                </c:pt>
                <c:pt idx="56">
                  <c:v>6.0035522208570433E-4</c:v>
                </c:pt>
                <c:pt idx="57">
                  <c:v>6.1676014696157491E-4</c:v>
                </c:pt>
                <c:pt idx="58">
                  <c:v>6.3412146957241727E-4</c:v>
                </c:pt>
                <c:pt idx="59">
                  <c:v>6.52490498202814E-4</c:v>
                </c:pt>
                <c:pt idx="60">
                  <c:v>6.7192101601310243E-4</c:v>
                </c:pt>
                <c:pt idx="61">
                  <c:v>6.9246938482338195E-4</c:v>
                </c:pt>
                <c:pt idx="62">
                  <c:v>7.1419465247856404E-4</c:v>
                </c:pt>
                <c:pt idx="63">
                  <c:v>7.3715866388432546E-4</c:v>
                </c:pt>
                <c:pt idx="64">
                  <c:v>7.6142617580482106E-4</c:v>
                </c:pt>
                <c:pt idx="65">
                  <c:v>7.8706497551400462E-4</c:v>
                </c:pt>
                <c:pt idx="66">
                  <c:v>8.1414600339331294E-4</c:v>
                </c:pt>
                <c:pt idx="67">
                  <c:v>8.4274347956942233E-4</c:v>
                </c:pt>
                <c:pt idx="68">
                  <c:v>8.729350346865887E-4</c:v>
                </c:pt>
                <c:pt idx="69">
                  <c:v>9.0480184490898371E-4</c:v>
                </c:pt>
                <c:pt idx="70">
                  <c:v>9.384287712491501E-4</c:v>
                </c:pt>
                <c:pt idx="71">
                  <c:v>9.7390450331953995E-4</c:v>
                </c:pt>
                <c:pt idx="72">
                  <c:v>1.0113217076047306E-3</c:v>
                </c:pt>
                <c:pt idx="73">
                  <c:v>1.0507771803526119E-3</c:v>
                </c:pt>
                <c:pt idx="74">
                  <c:v>1.0923720051834746E-3</c:v>
                </c:pt>
                <c:pt idx="75">
                  <c:v>1.1362117155164675E-3</c:v>
                </c:pt>
                <c:pt idx="76">
                  <c:v>1.1824064619134623E-3</c:v>
                </c:pt>
                <c:pt idx="77">
                  <c:v>1.2310711844408066E-3</c:v>
                </c:pt>
                <c:pt idx="78">
                  <c:v>1.2823257901499201E-3</c:v>
                </c:pt>
                <c:pt idx="79">
                  <c:v>1.3362953357780138E-3</c:v>
                </c:pt>
                <c:pt idx="80">
                  <c:v>1.3931102157706402E-3</c:v>
                </c:pt>
                <c:pt idx="81">
                  <c:v>1.4529063557279151E-3</c:v>
                </c:pt>
                <c:pt idx="82">
                  <c:v>1.5158254113766519E-3</c:v>
                </c:pt>
                <c:pt idx="83">
                  <c:v>1.5820149731706422E-3</c:v>
                </c:pt>
                <c:pt idx="84">
                  <c:v>1.6516287766216186E-3</c:v>
                </c:pt>
                <c:pt idx="85">
                  <c:v>1.7248269184632784E-3</c:v>
                </c:pt>
                <c:pt idx="86">
                  <c:v>1.8017760787509738E-3</c:v>
                </c:pt>
                <c:pt idx="87">
                  <c:v>1.8826497489994611E-3</c:v>
                </c:pt>
                <c:pt idx="88">
                  <c:v>1.9676284664610134E-3</c:v>
                </c:pt>
                <c:pt idx="89">
                  <c:v>2.0569000546461235E-3</c:v>
                </c:pt>
                <c:pt idx="90">
                  <c:v>2.1506598701886157E-3</c:v>
                </c:pt>
                <c:pt idx="91">
                  <c:v>2.2491110561568923E-3</c:v>
                </c:pt>
                <c:pt idx="92">
                  <c:v>2.3524648019124807E-3</c:v>
                </c:pt>
                <c:pt idx="93">
                  <c:v>2.4609406096168106E-3</c:v>
                </c:pt>
                <c:pt idx="94">
                  <c:v>2.5747665674865109E-3</c:v>
                </c:pt>
                <c:pt idx="95">
                  <c:v>2.6941796298970478E-3</c:v>
                </c:pt>
                <c:pt idx="96">
                  <c:v>2.8194259044340181E-3</c:v>
                </c:pt>
                <c:pt idx="97">
                  <c:v>2.9507609459904437E-3</c:v>
                </c:pt>
                <c:pt idx="98">
                  <c:v>3.0884500580079747E-3</c:v>
                </c:pt>
                <c:pt idx="99">
                  <c:v>3.2327686009589979E-3</c:v>
                </c:pt>
                <c:pt idx="100">
                  <c:v>3.3840023081657075E-3</c:v>
                </c:pt>
                <c:pt idx="101">
                  <c:v>3.5424476090513204E-3</c:v>
                </c:pt>
                <c:pt idx="102">
                  <c:v>3.7084119599177321E-3</c:v>
                </c:pt>
                <c:pt idx="103">
                  <c:v>3.8822141823425535E-3</c:v>
                </c:pt>
                <c:pt idx="104">
                  <c:v>4.0641848092876813E-3</c:v>
                </c:pt>
                <c:pt idx="105">
                  <c:v>4.254666439010053E-3</c:v>
                </c:pt>
                <c:pt idx="106">
                  <c:v>4.4540140968643257E-3</c:v>
                </c:pt>
                <c:pt idx="107">
                  <c:v>4.6625956050854482E-3</c:v>
                </c:pt>
                <c:pt idx="108">
                  <c:v>4.8807919606380342E-3</c:v>
                </c:pt>
                <c:pt idx="109">
                  <c:v>5.1089977212180225E-3</c:v>
                </c:pt>
                <c:pt idx="110">
                  <c:v>5.3476213994903057E-3</c:v>
                </c:pt>
                <c:pt idx="111">
                  <c:v>5.5970858656445377E-3</c:v>
                </c:pt>
                <c:pt idx="112">
                  <c:v>5.8578287583500258E-3</c:v>
                </c:pt>
                <c:pt idx="113">
                  <c:v>6.130302904188277E-3</c:v>
                </c:pt>
                <c:pt idx="114">
                  <c:v>6.4149767456403448E-3</c:v>
                </c:pt>
                <c:pt idx="115">
                  <c:v>6.7123347777046692E-3</c:v>
                </c:pt>
                <c:pt idx="116">
                  <c:v>7.0228779932182579E-3</c:v>
                </c:pt>
                <c:pt idx="117">
                  <c:v>7.3471243369529681E-3</c:v>
                </c:pt>
                <c:pt idx="118">
                  <c:v>7.6856091685561633E-3</c:v>
                </c:pt>
                <c:pt idx="119">
                  <c:v>8.0388857344033029E-3</c:v>
                </c:pt>
                <c:pt idx="120">
                  <c:v>8.4075256484273265E-3</c:v>
                </c:pt>
                <c:pt idx="121">
                  <c:v>8.7921193819879024E-3</c:v>
                </c:pt>
                <c:pt idx="122">
                  <c:v>9.1932767628418871E-3</c:v>
                </c:pt>
                <c:pt idx="123">
                  <c:v>9.6116274832723815E-3</c:v>
                </c:pt>
                <c:pt idx="124">
                  <c:v>1.0047821617433457E-2</c:v>
                </c:pt>
                <c:pt idx="125">
                  <c:v>1.0502530147963589E-2</c:v>
                </c:pt>
                <c:pt idx="126">
                  <c:v>1.0976445501919242E-2</c:v>
                </c:pt>
                <c:pt idx="127">
                  <c:v>1.1470282096077387E-2</c:v>
                </c:pt>
                <c:pt idx="128">
                  <c:v>1.198477689165281E-2</c:v>
                </c:pt>
                <c:pt idx="129">
                  <c:v>1.2520689958474041E-2</c:v>
                </c:pt>
                <c:pt idx="130">
                  <c:v>1.307880504865791E-2</c:v>
                </c:pt>
                <c:pt idx="131">
                  <c:v>1.3659930179822479E-2</c:v>
                </c:pt>
                <c:pt idx="132">
                  <c:v>1.4264898227871596E-2</c:v>
                </c:pt>
                <c:pt idx="133">
                  <c:v>1.4894567529385486E-2</c:v>
                </c:pt>
                <c:pt idx="134">
                  <c:v>1.5549822493645568E-2</c:v>
                </c:pt>
                <c:pt idx="135">
                  <c:v>1.6231574224321685E-2</c:v>
                </c:pt>
                <c:pt idx="136">
                  <c:v>1.6940761150844436E-2</c:v>
                </c:pt>
                <c:pt idx="137">
                  <c:v>1.76783496694842E-2</c:v>
                </c:pt>
                <c:pt idx="138">
                  <c:v>1.8445334794154625E-2</c:v>
                </c:pt>
                <c:pt idx="139">
                  <c:v>1.9242740816955452E-2</c:v>
                </c:pt>
                <c:pt idx="140">
                  <c:v>2.0071621978465948E-2</c:v>
                </c:pt>
                <c:pt idx="141">
                  <c:v>2.0933063147799299E-2</c:v>
                </c:pt>
                <c:pt idx="142">
                  <c:v>2.1828180512420785E-2</c:v>
                </c:pt>
                <c:pt idx="143">
                  <c:v>2.2758122277734594E-2</c:v>
                </c:pt>
                <c:pt idx="144">
                  <c:v>2.372406937643751E-2</c:v>
                </c:pt>
                <c:pt idx="145">
                  <c:v>2.4727236187635601E-2</c:v>
                </c:pt>
                <c:pt idx="146">
                  <c:v>2.5768871265715646E-2</c:v>
                </c:pt>
                <c:pt idx="147">
                  <c:v>2.6850258078963071E-2</c:v>
                </c:pt>
                <c:pt idx="148">
                  <c:v>2.7972715757909473E-2</c:v>
                </c:pt>
                <c:pt idx="149">
                  <c:v>2.9137599853396229E-2</c:v>
                </c:pt>
                <c:pt idx="150">
                  <c:v>3.0346303104329796E-2</c:v>
                </c:pt>
                <c:pt idx="151">
                  <c:v>3.1600256215108966E-2</c:v>
                </c:pt>
                <c:pt idx="152">
                  <c:v>3.2900928642692645E-2</c:v>
                </c:pt>
                <c:pt idx="153">
                  <c:v>3.4249829393282229E-2</c:v>
                </c:pt>
                <c:pt idx="154">
                  <c:v>3.564850782858095E-2</c:v>
                </c:pt>
                <c:pt idx="155">
                  <c:v>3.7098554481594805E-2</c:v>
                </c:pt>
                <c:pt idx="156">
                  <c:v>3.8601601881933643E-2</c:v>
                </c:pt>
                <c:pt idx="157">
                  <c:v>4.0159325390570086E-2</c:v>
                </c:pt>
                <c:pt idx="158">
                  <c:v>4.1773444044004959E-2</c:v>
                </c:pt>
                <c:pt idx="159">
                  <c:v>4.3445721407794305E-2</c:v>
                </c:pt>
                <c:pt idx="160">
                  <c:v>4.5177966439377236E-2</c:v>
                </c:pt>
                <c:pt idx="161">
                  <c:v>4.6972034360152043E-2</c:v>
                </c:pt>
                <c:pt idx="162">
                  <c:v>4.8829827536737168E-2</c:v>
                </c:pt>
                <c:pt idx="163">
                  <c:v>5.0753296371352757E-2</c:v>
                </c:pt>
                <c:pt idx="164">
                  <c:v>5.2744440201255523E-2</c:v>
                </c:pt>
                <c:pt idx="165">
                  <c:v>5.4805308207156338E-2</c:v>
                </c:pt>
                <c:pt idx="166">
                  <c:v>5.6938000330544053E-2</c:v>
                </c:pt>
                <c:pt idx="167">
                  <c:v>5.9144668199839025E-2</c:v>
                </c:pt>
                <c:pt idx="168">
                  <c:v>6.1427516065296318E-2</c:v>
                </c:pt>
                <c:pt idx="169">
                  <c:v>6.3788801742571261E-2</c:v>
                </c:pt>
                <c:pt idx="170">
                  <c:v>6.6230837564860492E-2</c:v>
                </c:pt>
                <c:pt idx="171">
                  <c:v>6.8755991343531553E-2</c:v>
                </c:pt>
                <c:pt idx="172">
                  <c:v>7.1366687337137288E-2</c:v>
                </c:pt>
                <c:pt idx="173">
                  <c:v>7.4065407228726995E-2</c:v>
                </c:pt>
                <c:pt idx="174">
                  <c:v>7.6854691111349127E-2</c:v>
                </c:pt>
                <c:pt idx="175">
                  <c:v>7.9737138481641906E-2</c:v>
                </c:pt>
                <c:pt idx="176">
                  <c:v>8.271540924140236E-2</c:v>
                </c:pt>
                <c:pt idx="177">
                  <c:v>8.5792224707028644E-2</c:v>
                </c:pt>
                <c:pt idx="178">
                  <c:v>8.897036862671942E-2</c:v>
                </c:pt>
                <c:pt idx="179">
                  <c:v>9.2252688205309977E-2</c:v>
                </c:pt>
                <c:pt idx="180">
                  <c:v>9.5642095136634825E-2</c:v>
                </c:pt>
                <c:pt idx="181">
                  <c:v>9.9141566643282344E-2</c:v>
                </c:pt>
                <c:pt idx="182">
                  <c:v>0.10275414652362831</c:v>
                </c:pt>
                <c:pt idx="183">
                  <c:v>0.10648294620600891</c:v>
                </c:pt>
                <c:pt idx="184">
                  <c:v>0.11033114580990815</c:v>
                </c:pt>
                <c:pt idx="185">
                  <c:v>0.11430199521402537</c:v>
                </c:pt>
                <c:pt idx="186">
                  <c:v>0.11839881513108089</c:v>
                </c:pt>
                <c:pt idx="187">
                  <c:v>0.1226249981892286</c:v>
                </c:pt>
                <c:pt idx="188">
                  <c:v>0.12698401001991977</c:v>
                </c:pt>
                <c:pt idx="189">
                  <c:v>0.13147939035208955</c:v>
                </c:pt>
                <c:pt idx="190">
                  <c:v>0.13611475411250265</c:v>
                </c:pt>
                <c:pt idx="191">
                  <c:v>0.14089379253211531</c:v>
                </c:pt>
                <c:pt idx="192">
                  <c:v>0.14582027425830302</c:v>
                </c:pt>
                <c:pt idx="193">
                  <c:v>0.15089804647279118</c:v>
                </c:pt>
                <c:pt idx="194">
                  <c:v>0.15613103601513692</c:v>
                </c:pt>
                <c:pt idx="195">
                  <c:v>0.16152325051159647</c:v>
                </c:pt>
                <c:pt idx="196">
                  <c:v>0.16707877950921846</c:v>
                </c:pt>
                <c:pt idx="197">
                  <c:v>0.17280179561499937</c:v>
                </c:pt>
                <c:pt idx="198">
                  <c:v>0.17869655563993311</c:v>
                </c:pt>
                <c:pt idx="199">
                  <c:v>0.18476740174777506</c:v>
                </c:pt>
                <c:pt idx="200">
                  <c:v>0.19101876260837047</c:v>
                </c:pt>
                <c:pt idx="201">
                  <c:v>0.19745515455535054</c:v>
                </c:pt>
                <c:pt idx="202">
                  <c:v>0.20408118274803813</c:v>
                </c:pt>
                <c:pt idx="203">
                  <c:v>0.21090154233737057</c:v>
                </c:pt>
                <c:pt idx="204">
                  <c:v>0.21792101963567362</c:v>
                </c:pt>
                <c:pt idx="205">
                  <c:v>0.22514449329009587</c:v>
                </c:pt>
                <c:pt idx="206">
                  <c:v>0.23257693545952285</c:v>
                </c:pt>
                <c:pt idx="207">
                  <c:v>0.24022341299478456</c:v>
                </c:pt>
                <c:pt idx="208">
                  <c:v>0.24808908862197829</c:v>
                </c:pt>
                <c:pt idx="209">
                  <c:v>0.25617922212869709</c:v>
                </c:pt>
                <c:pt idx="210">
                  <c:v>0.26449917155301084</c:v>
                </c:pt>
                <c:pt idx="211">
                  <c:v>0.27305439437496093</c:v>
                </c:pt>
                <c:pt idx="212">
                  <c:v>0.28185044871041665</c:v>
                </c:pt>
                <c:pt idx="213">
                  <c:v>0.29089299450708006</c:v>
                </c:pt>
                <c:pt idx="214">
                  <c:v>0.30018779474244089</c:v>
                </c:pt>
                <c:pt idx="215">
                  <c:v>0.30974071662350605</c:v>
                </c:pt>
                <c:pt idx="216">
                  <c:v>0.31955773278807531</c:v>
                </c:pt>
                <c:pt idx="217">
                  <c:v>0.32964492250738103</c:v>
                </c:pt>
                <c:pt idx="218">
                  <c:v>0.3400084728899071</c:v>
                </c:pt>
                <c:pt idx="219">
                  <c:v>0.3506546800861427</c:v>
                </c:pt>
                <c:pt idx="220">
                  <c:v>0.36158995049412807</c:v>
                </c:pt>
                <c:pt idx="221">
                  <c:v>0.37282080196552819</c:v>
                </c:pt>
                <c:pt idx="222">
                  <c:v>0.3843538650120672</c:v>
                </c:pt>
                <c:pt idx="223">
                  <c:v>0.39619588401213757</c:v>
                </c:pt>
                <c:pt idx="224">
                  <c:v>0.40835371841730989</c:v>
                </c:pt>
                <c:pt idx="225">
                  <c:v>0.42083434395861058</c:v>
                </c:pt>
                <c:pt idx="226">
                  <c:v>0.43364485385233953</c:v>
                </c:pt>
                <c:pt idx="227">
                  <c:v>0.44679246000517769</c:v>
                </c:pt>
                <c:pt idx="228">
                  <c:v>0.46028449421843881</c:v>
                </c:pt>
                <c:pt idx="229">
                  <c:v>0.4741284093912489</c:v>
                </c:pt>
                <c:pt idx="230">
                  <c:v>0.48833178072237843</c:v>
                </c:pt>
                <c:pt idx="231">
                  <c:v>0.50290230691062843</c:v>
                </c:pt>
                <c:pt idx="232">
                  <c:v>0.51784781135345981</c:v>
                </c:pt>
                <c:pt idx="233">
                  <c:v>0.53317624334373293</c:v>
                </c:pt>
                <c:pt idx="234">
                  <c:v>0.54889567926429117</c:v>
                </c:pt>
                <c:pt idx="235">
                  <c:v>0.56501432378023775</c:v>
                </c:pt>
                <c:pt idx="236">
                  <c:v>0.58154051102863713</c:v>
                </c:pt>
                <c:pt idx="237">
                  <c:v>0.5984827058054969</c:v>
                </c:pt>
                <c:pt idx="238">
                  <c:v>0.61584950474976718</c:v>
                </c:pt>
                <c:pt idx="239">
                  <c:v>0.63364963752416803</c:v>
                </c:pt>
                <c:pt idx="240">
                  <c:v>0.65189196799265969</c:v>
                </c:pt>
                <c:pt idx="241">
                  <c:v>0.67058549539432577</c:v>
                </c:pt>
                <c:pt idx="242">
                  <c:v>0.68973935551346988</c:v>
                </c:pt>
                <c:pt idx="243">
                  <c:v>0.7093628218457011</c:v>
                </c:pt>
                <c:pt idx="244">
                  <c:v>0.72946530675986121</c:v>
                </c:pt>
                <c:pt idx="245">
                  <c:v>0.75005636265549558</c:v>
                </c:pt>
                <c:pt idx="246">
                  <c:v>0.77114568311576426</c:v>
                </c:pt>
                <c:pt idx="247">
                  <c:v>0.79274310405553006</c:v>
                </c:pt>
                <c:pt idx="248">
                  <c:v>0.81485860486440465</c:v>
                </c:pt>
                <c:pt idx="249">
                  <c:v>0.837502309544637</c:v>
                </c:pt>
                <c:pt idx="250">
                  <c:v>0.86068448784352714</c:v>
                </c:pt>
                <c:pt idx="251">
                  <c:v>0.88441555638027591</c:v>
                </c:pt>
                <c:pt idx="252">
                  <c:v>0.90870607976697948</c:v>
                </c:pt>
                <c:pt idx="253">
                  <c:v>0.93356677172365821</c:v>
                </c:pt>
                <c:pt idx="254">
                  <c:v>0.95900849618704265</c:v>
                </c:pt>
                <c:pt idx="255">
                  <c:v>0.9850422684129776</c:v>
                </c:pt>
                <c:pt idx="256">
                  <c:v>1.0116792560722161</c:v>
                </c:pt>
                <c:pt idx="257">
                  <c:v>1.0389307803394257</c:v>
                </c:pt>
                <c:pt idx="258">
                  <c:v>1.0668083169752549</c:v>
                </c:pt>
                <c:pt idx="259">
                  <c:v>1.0953234974011354</c:v>
                </c:pt>
                <c:pt idx="260">
                  <c:v>1.1244881097668602</c:v>
                </c:pt>
                <c:pt idx="261">
                  <c:v>1.1543141000104622</c:v>
                </c:pt>
                <c:pt idx="262">
                  <c:v>1.1848135729105032</c:v>
                </c:pt>
                <c:pt idx="263">
                  <c:v>1.2159987931303184</c:v>
                </c:pt>
                <c:pt idx="264">
                  <c:v>1.2478821862542777</c:v>
                </c:pt>
                <c:pt idx="265">
                  <c:v>1.2804763398156964</c:v>
                </c:pt>
                <c:pt idx="266">
                  <c:v>1.3137940043162757</c:v>
                </c:pt>
                <c:pt idx="267">
                  <c:v>1.3478480942369644</c:v>
                </c:pt>
                <c:pt idx="268">
                  <c:v>1.3826516890399607</c:v>
                </c:pt>
                <c:pt idx="269">
                  <c:v>1.4182180341617321</c:v>
                </c:pt>
                <c:pt idx="270">
                  <c:v>1.4545605419969045</c:v>
                </c:pt>
                <c:pt idx="271">
                  <c:v>1.4916927928727706</c:v>
                </c:pt>
                <c:pt idx="272">
                  <c:v>1.5296285360143569</c:v>
                </c:pt>
                <c:pt idx="273">
                  <c:v>1.5683816904997647</c:v>
                </c:pt>
                <c:pt idx="274">
                  <c:v>1.6079663462057445</c:v>
                </c:pt>
                <c:pt idx="275">
                  <c:v>1.6483967647431932</c:v>
                </c:pt>
                <c:pt idx="276">
                  <c:v>1.6896873803826222</c:v>
                </c:pt>
                <c:pt idx="277">
                  <c:v>1.7318528009691516</c:v>
                </c:pt>
                <c:pt idx="278">
                  <c:v>1.7749078088271952</c:v>
                </c:pt>
                <c:pt idx="279">
                  <c:v>1.8188673616544211</c:v>
                </c:pt>
                <c:pt idx="280">
                  <c:v>1.8637465934049124</c:v>
                </c:pt>
                <c:pt idx="281">
                  <c:v>1.9095608151615577</c:v>
                </c:pt>
                <c:pt idx="282">
                  <c:v>1.9563255159971966</c:v>
                </c:pt>
                <c:pt idx="283">
                  <c:v>2.0040563638245903</c:v>
                </c:pt>
                <c:pt idx="284">
                  <c:v>2.0527692062351317</c:v>
                </c:pt>
                <c:pt idx="285">
                  <c:v>2.1024800713258984</c:v>
                </c:pt>
                <c:pt idx="286">
                  <c:v>2.1532051685151679</c:v>
                </c:pt>
                <c:pt idx="287">
                  <c:v>2.2049608893461397</c:v>
                </c:pt>
                <c:pt idx="288">
                  <c:v>2.2577638082786877</c:v>
                </c:pt>
                <c:pt idx="289">
                  <c:v>2.3116306834691778</c:v>
                </c:pt>
                <c:pt idx="290">
                  <c:v>2.3665784575379565</c:v>
                </c:pt>
                <c:pt idx="291">
                  <c:v>2.4226242583246864</c:v>
                </c:pt>
                <c:pt idx="292">
                  <c:v>2.4797853996311767</c:v>
                </c:pt>
                <c:pt idx="293">
                  <c:v>2.5380793819516834</c:v>
                </c:pt>
                <c:pt idx="294">
                  <c:v>2.5975238931905769</c:v>
                </c:pt>
                <c:pt idx="295">
                  <c:v>2.6581368093671478</c:v>
                </c:pt>
                <c:pt idx="296">
                  <c:v>2.7199361953075636</c:v>
                </c:pt>
                <c:pt idx="297">
                  <c:v>2.7829403053239039</c:v>
                </c:pt>
                <c:pt idx="298">
                  <c:v>2.8471675838798407</c:v>
                </c:pt>
                <c:pt idx="299">
                  <c:v>2.9126366662433933</c:v>
                </c:pt>
                <c:pt idx="300">
                  <c:v>2.9793663791260481</c:v>
                </c:pt>
                <c:pt idx="301">
                  <c:v>3.0473757413086915</c:v>
                </c:pt>
                <c:pt idx="302">
                  <c:v>3.1166839642539408</c:v>
                </c:pt>
                <c:pt idx="303">
                  <c:v>3.1873104527047458</c:v>
                </c:pt>
                <c:pt idx="304">
                  <c:v>3.2592748052693041</c:v>
                </c:pt>
                <c:pt idx="305">
                  <c:v>3.3325968149923653</c:v>
                </c:pt>
                <c:pt idx="306">
                  <c:v>3.4072964699122994</c:v>
                </c:pt>
                <c:pt idx="307">
                  <c:v>3.4833939536044563</c:v>
                </c:pt>
                <c:pt idx="308">
                  <c:v>3.5609096457102765</c:v>
                </c:pt>
                <c:pt idx="309">
                  <c:v>3.6398641224523449</c:v>
                </c:pt>
                <c:pt idx="310">
                  <c:v>3.7202781571351671</c:v>
                </c:pt>
                <c:pt idx="311">
                  <c:v>3.8021727206316487</c:v>
                </c:pt>
                <c:pt idx="312">
                  <c:v>3.8855689818551786</c:v>
                </c:pt>
                <c:pt idx="313">
                  <c:v>3.970488308217329</c:v>
                </c:pt>
                <c:pt idx="314">
                  <c:v>4.056952266070919</c:v>
                </c:pt>
                <c:pt idx="315">
                  <c:v>4.144982621138591</c:v>
                </c:pt>
                <c:pt idx="316">
                  <c:v>4.2346013389266508</c:v>
                </c:pt>
                <c:pt idx="317">
                  <c:v>4.3258305851243231</c:v>
                </c:pt>
                <c:pt idx="318">
                  <c:v>4.4186927259881603</c:v>
                </c:pt>
                <c:pt idx="319">
                  <c:v>4.5132103287115601</c:v>
                </c:pt>
                <c:pt idx="320">
                  <c:v>4.6094061617795763</c:v>
                </c:pt>
                <c:pt idx="321">
                  <c:v>4.7073031953086666</c:v>
                </c:pt>
                <c:pt idx="322">
                  <c:v>4.8069246013715423</c:v>
                </c:pt>
                <c:pt idx="323">
                  <c:v>4.9082937543069249</c:v>
                </c:pt>
                <c:pt idx="324">
                  <c:v>5.0114342310144657</c:v>
                </c:pt>
                <c:pt idx="325">
                  <c:v>5.1163698112341711</c:v>
                </c:pt>
                <c:pt idx="326">
                  <c:v>5.2231244778111448</c:v>
                </c:pt>
                <c:pt idx="327">
                  <c:v>5.3317224169448272</c:v>
                </c:pt>
                <c:pt idx="328">
                  <c:v>5.4421880184231348</c:v>
                </c:pt>
                <c:pt idx="329">
                  <c:v>5.554545875841491</c:v>
                </c:pt>
                <c:pt idx="330">
                  <c:v>5.668820786806501</c:v>
                </c:pt>
                <c:pt idx="331">
                  <c:v>5.785037753124179</c:v>
                </c:pt>
                <c:pt idx="332">
                  <c:v>5.903221980973294</c:v>
                </c:pt>
                <c:pt idx="333">
                  <c:v>6.0233988810629864</c:v>
                </c:pt>
                <c:pt idx="334">
                  <c:v>6.1455940687751625</c:v>
                </c:pt>
                <c:pt idx="335">
                  <c:v>6.2698333642918138</c:v>
                </c:pt>
                <c:pt idx="336">
                  <c:v>6.3961427927064278</c:v>
                </c:pt>
                <c:pt idx="337">
                  <c:v>6.5245485841206712</c:v>
                </c:pt>
                <c:pt idx="338">
                  <c:v>6.6550771737250685</c:v>
                </c:pt>
                <c:pt idx="339">
                  <c:v>6.787755201864818</c:v>
                </c:pt>
                <c:pt idx="340">
                  <c:v>6.9226095140898689</c:v>
                </c:pt>
                <c:pt idx="341">
                  <c:v>7.059667161189779</c:v>
                </c:pt>
                <c:pt idx="342">
                  <c:v>7.1989553992131103</c:v>
                </c:pt>
                <c:pt idx="343">
                  <c:v>7.3405016894716182</c:v>
                </c:pt>
                <c:pt idx="344">
                  <c:v>7.4843336985287259</c:v>
                </c:pt>
                <c:pt idx="345">
                  <c:v>7.6304792981731424</c:v>
                </c:pt>
                <c:pt idx="346">
                  <c:v>7.7789665653764324</c:v>
                </c:pt>
                <c:pt idx="347">
                  <c:v>7.9298237822360749</c:v>
                </c:pt>
                <c:pt idx="348">
                  <c:v>8.0830794359025404</c:v>
                </c:pt>
                <c:pt idx="349">
                  <c:v>8.2387622184914324</c:v>
                </c:pt>
                <c:pt idx="350">
                  <c:v>8.39690102697997</c:v>
                </c:pt>
                <c:pt idx="351">
                  <c:v>8.5575249630889569</c:v>
                </c:pt>
                <c:pt idx="352">
                  <c:v>8.720663333148428</c:v>
                </c:pt>
                <c:pt idx="353">
                  <c:v>8.8863456479493177</c:v>
                </c:pt>
                <c:pt idx="354">
                  <c:v>9.0546016225789163</c:v>
                </c:pt>
                <c:pt idx="355">
                  <c:v>9.2254611762415966</c:v>
                </c:pt>
                <c:pt idx="356">
                  <c:v>9.3989544320646736</c:v>
                </c:pt>
                <c:pt idx="357">
                  <c:v>9.5751117168888449</c:v>
                </c:pt>
                <c:pt idx="358">
                  <c:v>9.7539635610436299</c:v>
                </c:pt>
                <c:pt idx="359">
                  <c:v>9.9355406981078396</c:v>
                </c:pt>
                <c:pt idx="360">
                  <c:v>10.119874064655452</c:v>
                </c:pt>
                <c:pt idx="361">
                  <c:v>10.306994799985937</c:v>
                </c:pt>
                <c:pt idx="362">
                  <c:v>10.496934245839959</c:v>
                </c:pt>
                <c:pt idx="363">
                  <c:v>10.689723946100743</c:v>
                </c:pt>
                <c:pt idx="364">
                  <c:v>10.885395646479957</c:v>
                </c:pt>
                <c:pt idx="365">
                  <c:v>11.083981294189185</c:v>
                </c:pt>
                <c:pt idx="366">
                  <c:v>11.285513037596919</c:v>
                </c:pt>
                <c:pt idx="367">
                  <c:v>11.490023225870587</c:v>
                </c:pt>
                <c:pt idx="368">
                  <c:v>11.697544408604269</c:v>
                </c:pt>
                <c:pt idx="369">
                  <c:v>11.90810933543194</c:v>
                </c:pt>
                <c:pt idx="370">
                  <c:v>12.121750955625975</c:v>
                </c:pt>
                <c:pt idx="371">
                  <c:v>12.33850241768161</c:v>
                </c:pt>
                <c:pt idx="372">
                  <c:v>12.558397068887242</c:v>
                </c:pt>
                <c:pt idx="373">
                  <c:v>12.781468454879576</c:v>
                </c:pt>
                <c:pt idx="374">
                  <c:v>13.007750319186009</c:v>
                </c:pt>
                <c:pt idx="375">
                  <c:v>13.23727660275156</c:v>
                </c:pt>
                <c:pt idx="376">
                  <c:v>13.470081443452827</c:v>
                </c:pt>
                <c:pt idx="377">
                  <c:v>13.706199175596893</c:v>
                </c:pt>
                <c:pt idx="378">
                  <c:v>13.945664329407522</c:v>
                </c:pt>
                <c:pt idx="379">
                  <c:v>14.188511630496849</c:v>
                </c:pt>
                <c:pt idx="380">
                  <c:v>14.434775999323282</c:v>
                </c:pt>
                <c:pt idx="381">
                  <c:v>14.684492550635815</c:v>
                </c:pt>
                <c:pt idx="382">
                  <c:v>14.937696592905214</c:v>
                </c:pt>
                <c:pt idx="383">
                  <c:v>15.194423627741081</c:v>
                </c:pt>
                <c:pt idx="384">
                  <c:v>15.454709349295818</c:v>
                </c:pt>
                <c:pt idx="385">
                  <c:v>15.718589643655436</c:v>
                </c:pt>
                <c:pt idx="386">
                  <c:v>15.986100588216178</c:v>
                </c:pt>
                <c:pt idx="387">
                  <c:v>16.257278451049547</c:v>
                </c:pt>
                <c:pt idx="388">
                  <c:v>16.532159690252875</c:v>
                </c:pt>
                <c:pt idx="389">
                  <c:v>16.810780953287509</c:v>
                </c:pt>
                <c:pt idx="390">
                  <c:v>17.093179076303958</c:v>
                </c:pt>
                <c:pt idx="391">
                  <c:v>17.379391083454511</c:v>
                </c:pt>
                <c:pt idx="392">
                  <c:v>17.669454186192599</c:v>
                </c:pt>
                <c:pt idx="393">
                  <c:v>17.963405782560127</c:v>
                </c:pt>
                <c:pt idx="394">
                  <c:v>18.261283456461687</c:v>
                </c:pt>
                <c:pt idx="395">
                  <c:v>18.563124976927124</c:v>
                </c:pt>
                <c:pt idx="396">
                  <c:v>18.868968297360848</c:v>
                </c:pt>
                <c:pt idx="397">
                  <c:v>19.178851554779371</c:v>
                </c:pt>
                <c:pt idx="398">
                  <c:v>19.492813069037595</c:v>
                </c:pt>
                <c:pt idx="399">
                  <c:v>19.810891342040531</c:v>
                </c:pt>
                <c:pt idx="400">
                  <c:v>20.13312505694622</c:v>
                </c:pt>
                <c:pt idx="401">
                  <c:v>20.459553077354883</c:v>
                </c:pt>
                <c:pt idx="402">
                  <c:v>20.790214446486509</c:v>
                </c:pt>
                <c:pt idx="403">
                  <c:v>21.125148386347128</c:v>
                </c:pt>
                <c:pt idx="404">
                  <c:v>21.464394296883967</c:v>
                </c:pt>
                <c:pt idx="405">
                  <c:v>21.807991755128302</c:v>
                </c:pt>
                <c:pt idx="406">
                  <c:v>22.155980514327773</c:v>
                </c:pt>
                <c:pt idx="407">
                  <c:v>22.508400503067254</c:v>
                </c:pt>
                <c:pt idx="408">
                  <c:v>22.865291824377962</c:v>
                </c:pt>
                <c:pt idx="409">
                  <c:v>23.226694754836974</c:v>
                </c:pt>
                <c:pt idx="410">
                  <c:v>23.592649743654448</c:v>
                </c:pt>
                <c:pt idx="411">
                  <c:v>23.963197411751306</c:v>
                </c:pt>
                <c:pt idx="412">
                  <c:v>24.33837855082518</c:v>
                </c:pt>
                <c:pt idx="413">
                  <c:v>24.718234122406269</c:v>
                </c:pt>
                <c:pt idx="414">
                  <c:v>25.102805256903526</c:v>
                </c:pt>
                <c:pt idx="415">
                  <c:v>25.492133252639093</c:v>
                </c:pt>
                <c:pt idx="416">
                  <c:v>25.886259574873396</c:v>
                </c:pt>
                <c:pt idx="417">
                  <c:v>26.285225854820034</c:v>
                </c:pt>
                <c:pt idx="418">
                  <c:v>26.689073888651183</c:v>
                </c:pt>
                <c:pt idx="419">
                  <c:v>27.097845636491769</c:v>
                </c:pt>
                <c:pt idx="420">
                  <c:v>27.511583221405584</c:v>
                </c:pt>
                <c:pt idx="421">
                  <c:v>27.930328928370081</c:v>
                </c:pt>
                <c:pt idx="422">
                  <c:v>28.354125203243449</c:v>
                </c:pt>
                <c:pt idx="423">
                  <c:v>28.783014651720656</c:v>
                </c:pt>
                <c:pt idx="424">
                  <c:v>29.217040038281706</c:v>
                </c:pt>
                <c:pt idx="425">
                  <c:v>29.65624428512897</c:v>
                </c:pt>
                <c:pt idx="426">
                  <c:v>30.100670471117564</c:v>
                </c:pt>
                <c:pt idx="427">
                  <c:v>30.550361830674699</c:v>
                </c:pt>
                <c:pt idx="428">
                  <c:v>31.005361752712176</c:v>
                </c:pt>
                <c:pt idx="429">
                  <c:v>31.465713779528496</c:v>
                </c:pt>
                <c:pt idx="430">
                  <c:v>31.931461605704097</c:v>
                </c:pt>
                <c:pt idx="431">
                  <c:v>32.402649076986549</c:v>
                </c:pt>
                <c:pt idx="432">
                  <c:v>32.879320189168233</c:v>
                </c:pt>
                <c:pt idx="433">
                  <c:v>33.36151908695561</c:v>
                </c:pt>
                <c:pt idx="434">
                  <c:v>33.849290062831074</c:v>
                </c:pt>
                <c:pt idx="435">
                  <c:v>34.342677555905738</c:v>
                </c:pt>
                <c:pt idx="436">
                  <c:v>34.841726150765403</c:v>
                </c:pt>
                <c:pt idx="437">
                  <c:v>35.346480576307464</c:v>
                </c:pt>
                <c:pt idx="438">
                  <c:v>35.856985704571784</c:v>
                </c:pt>
                <c:pt idx="439">
                  <c:v>36.373286549564135</c:v>
                </c:pt>
                <c:pt idx="440">
                  <c:v>36.895428266069594</c:v>
                </c:pt>
                <c:pt idx="441">
                  <c:v>37.423456148462058</c:v>
                </c:pt>
                <c:pt idx="442">
                  <c:v>37.957415629505313</c:v>
                </c:pt>
                <c:pt idx="443">
                  <c:v>38.497352279146199</c:v>
                </c:pt>
                <c:pt idx="444">
                  <c:v>39.043311803302636</c:v>
                </c:pt>
                <c:pt idx="445">
                  <c:v>39.595340042643265</c:v>
                </c:pt>
                <c:pt idx="446">
                  <c:v>40.15348297136142</c:v>
                </c:pt>
                <c:pt idx="447">
                  <c:v>40.717786695942799</c:v>
                </c:pt>
                <c:pt idx="448">
                  <c:v>41.288297453926099</c:v>
                </c:pt>
                <c:pt idx="449">
                  <c:v>41.865061612657222</c:v>
                </c:pt>
                <c:pt idx="450">
                  <c:v>42.448125668038564</c:v>
                </c:pt>
                <c:pt idx="451">
                  <c:v>43.037536243270786</c:v>
                </c:pt>
                <c:pt idx="452">
                  <c:v>43.633340087589637</c:v>
                </c:pt>
                <c:pt idx="453">
                  <c:v>44.235584074996453</c:v>
                </c:pt>
                <c:pt idx="454">
                  <c:v>44.844315202984063</c:v>
                </c:pt>
                <c:pt idx="455">
                  <c:v>45.459580591254898</c:v>
                </c:pt>
                <c:pt idx="456">
                  <c:v>46.081427480437618</c:v>
                </c:pt>
                <c:pt idx="457">
                  <c:v>46.709903230792534</c:v>
                </c:pt>
                <c:pt idx="458">
                  <c:v>47.345055320918441</c:v>
                </c:pt>
                <c:pt idx="459">
                  <c:v>47.98693134645039</c:v>
                </c:pt>
                <c:pt idx="460">
                  <c:v>48.635579018751763</c:v>
                </c:pt>
                <c:pt idx="461">
                  <c:v>49.291046163605685</c:v>
                </c:pt>
                <c:pt idx="462">
                  <c:v>49.953380719896089</c:v>
                </c:pt>
                <c:pt idx="463">
                  <c:v>50.622630738291093</c:v>
                </c:pt>
                <c:pt idx="464">
                  <c:v>51.298844379915629</c:v>
                </c:pt>
                <c:pt idx="465">
                  <c:v>51.982069915021867</c:v>
                </c:pt>
                <c:pt idx="466">
                  <c:v>52.672355721657887</c:v>
                </c:pt>
                <c:pt idx="467">
                  <c:v>53.369750284328276</c:v>
                </c:pt>
                <c:pt idx="468">
                  <c:v>54.074302192653299</c:v>
                </c:pt>
                <c:pt idx="469">
                  <c:v>54.786060140023309</c:v>
                </c:pt>
                <c:pt idx="470">
                  <c:v>55.505072922250285</c:v>
                </c:pt>
                <c:pt idx="471">
                  <c:v>56.231389436213966</c:v>
                </c:pt>
                <c:pt idx="472">
                  <c:v>56.965058678505322</c:v>
                </c:pt>
                <c:pt idx="473">
                  <c:v>57.706129744068512</c:v>
                </c:pt>
                <c:pt idx="474">
                  <c:v>58.4546518248358</c:v>
                </c:pt>
                <c:pt idx="475">
                  <c:v>59.210674208362924</c:v>
                </c:pt>
                <c:pt idx="476">
                  <c:v>59.974246276458494</c:v>
                </c:pt>
                <c:pt idx="477">
                  <c:v>60.745417503812035</c:v>
                </c:pt>
                <c:pt idx="478">
                  <c:v>61.524237456620099</c:v>
                </c:pt>
                <c:pt idx="479">
                  <c:v>62.310755791205899</c:v>
                </c:pt>
                <c:pt idx="480">
                  <c:v>63.105022252641724</c:v>
                </c:pt>
                <c:pt idx="481">
                  <c:v>63.907086673363011</c:v>
                </c:pt>
                <c:pt idx="482">
                  <c:v>64.716998971785586</c:v>
                </c:pt>
                <c:pt idx="483">
                  <c:v>65.534809150916061</c:v>
                </c:pt>
                <c:pt idx="484">
                  <c:v>66.360567296963168</c:v>
                </c:pt>
                <c:pt idx="485">
                  <c:v>67.194323577945767</c:v>
                </c:pt>
                <c:pt idx="486">
                  <c:v>68.036128242296897</c:v>
                </c:pt>
                <c:pt idx="487">
                  <c:v>68.886031617470621</c:v>
                </c:pt>
                <c:pt idx="488">
                  <c:v>69.744084108544513</c:v>
                </c:pt>
                <c:pt idx="489">
                  <c:v>70.610336196817642</c:v>
                </c:pt>
                <c:pt idx="490">
                  <c:v>71.484838438412339</c:v>
                </c:pt>
                <c:pt idx="491">
                  <c:v>72.367641462871745</c:v>
                </c:pt>
                <c:pt idx="492">
                  <c:v>73.258795971757181</c:v>
                </c:pt>
                <c:pt idx="493">
                  <c:v>74.158352737239738</c:v>
                </c:pt>
                <c:pt idx="494">
                  <c:v>75.066362600699406</c:v>
                </c:pt>
                <c:pt idx="495">
                  <c:v>75.982876471315748</c:v>
                </c:pt>
                <c:pt idx="496">
                  <c:v>76.907945324658655</c:v>
                </c:pt>
                <c:pt idx="497">
                  <c:v>77.841620201285039</c:v>
                </c:pt>
                <c:pt idx="498">
                  <c:v>78.783952205322848</c:v>
                </c:pt>
                <c:pt idx="499">
                  <c:v>79.734992503066678</c:v>
                </c:pt>
                <c:pt idx="500">
                  <c:v>80.694792321565558</c:v>
                </c:pt>
                <c:pt idx="501">
                  <c:v>81.663402947209747</c:v>
                </c:pt>
                <c:pt idx="502">
                  <c:v>82.640875724325312</c:v>
                </c:pt>
                <c:pt idx="503">
                  <c:v>83.627262053757619</c:v>
                </c:pt>
                <c:pt idx="504">
                  <c:v>84.622613391461726</c:v>
                </c:pt>
                <c:pt idx="505">
                  <c:v>85.626981247093255</c:v>
                </c:pt>
                <c:pt idx="506">
                  <c:v>86.640417182592202</c:v>
                </c:pt>
                <c:pt idx="507">
                  <c:v>87.662972810776864</c:v>
                </c:pt>
                <c:pt idx="508">
                  <c:v>88.694699793930369</c:v>
                </c:pt>
                <c:pt idx="509">
                  <c:v>89.735649842390544</c:v>
                </c:pt>
                <c:pt idx="510">
                  <c:v>90.785874713139606</c:v>
                </c:pt>
                <c:pt idx="511">
                  <c:v>91.84542620839521</c:v>
                </c:pt>
                <c:pt idx="512">
                  <c:v>92.914356174201657</c:v>
                </c:pt>
                <c:pt idx="513">
                  <c:v>93.992716499022137</c:v>
                </c:pt>
                <c:pt idx="514">
                  <c:v>95.080559112329823</c:v>
                </c:pt>
                <c:pt idx="515">
                  <c:v>96.177935983202559</c:v>
                </c:pt>
                <c:pt idx="516">
                  <c:v>97.284899118918744</c:v>
                </c:pt>
                <c:pt idx="517">
                  <c:v>98.401500563551096</c:v>
                </c:pt>
                <c:pt idx="518">
                  <c:v>99.52779239656364</c:v>
                </c:pt>
                <c:pt idx="519">
                  <c:v>100.66382673141167</c:v>
                </c:pt>
                <c:pt idx="520">
                  <c:v>101.80965571413977</c:v>
                </c:pt>
                <c:pt idx="521">
                  <c:v>102.96533152198191</c:v>
                </c:pt>
                <c:pt idx="522">
                  <c:v>104.13090636196645</c:v>
                </c:pt>
                <c:pt idx="523">
                  <c:v>105.30643246951767</c:v>
                </c:pt>
                <c:pt idx="524">
                  <c:v>106.49196210706504</c:v>
                </c:pt>
                <c:pt idx="525">
                  <c:v>107.68754756264458</c:v>
                </c:pt>
                <c:pt idx="526">
                  <c:v>108.89324114851469</c:v>
                </c:pt>
                <c:pt idx="527">
                  <c:v>110.10909519976383</c:v>
                </c:pt>
                <c:pt idx="528">
                  <c:v>111.3351620729254</c:v>
                </c:pt>
                <c:pt idx="529">
                  <c:v>112.57149414459224</c:v>
                </c:pt>
                <c:pt idx="530">
                  <c:v>113.81814381003304</c:v>
                </c:pt>
                <c:pt idx="531">
                  <c:v>115.07516348181548</c:v>
                </c:pt>
                <c:pt idx="532">
                  <c:v>116.3426055884246</c:v>
                </c:pt>
                <c:pt idx="533">
                  <c:v>117.62052257288985</c:v>
                </c:pt>
                <c:pt idx="534">
                  <c:v>118.90896689141242</c:v>
                </c:pt>
                <c:pt idx="535">
                  <c:v>120.20799101199177</c:v>
                </c:pt>
                <c:pt idx="536">
                  <c:v>121.51764741305945</c:v>
                </c:pt>
                <c:pt idx="537">
                  <c:v>122.83798858211655</c:v>
                </c:pt>
                <c:pt idx="538">
                  <c:v>124.16906701436625</c:v>
                </c:pt>
                <c:pt idx="539">
                  <c:v>125.51093521135797</c:v>
                </c:pt>
                <c:pt idx="540">
                  <c:v>126.86364567962987</c:v>
                </c:pt>
                <c:pt idx="541">
                  <c:v>128.22725092935511</c:v>
                </c:pt>
                <c:pt idx="542">
                  <c:v>129.60180347298973</c:v>
                </c:pt>
                <c:pt idx="543">
                  <c:v>130.98735582392661</c:v>
                </c:pt>
                <c:pt idx="544">
                  <c:v>132.38396049515282</c:v>
                </c:pt>
                <c:pt idx="545">
                  <c:v>133.79166999790525</c:v>
                </c:pt>
                <c:pt idx="546">
                  <c:v>135.21053684033319</c:v>
                </c:pt>
                <c:pt idx="547">
                  <c:v>136.64061352616665</c:v>
                </c:pt>
                <c:pt idx="548">
                  <c:v>138.08195255338316</c:v>
                </c:pt>
                <c:pt idx="549">
                  <c:v>139.53460641288058</c:v>
                </c:pt>
                <c:pt idx="550">
                  <c:v>140.99862758715432</c:v>
                </c:pt>
                <c:pt idx="551">
                  <c:v>142.47406854897557</c:v>
                </c:pt>
                <c:pt idx="552">
                  <c:v>143.96098176007357</c:v>
                </c:pt>
                <c:pt idx="553">
                  <c:v>145.45941966982926</c:v>
                </c:pt>
                <c:pt idx="554">
                  <c:v>146.96943471395642</c:v>
                </c:pt>
                <c:pt idx="555">
                  <c:v>148.4910793132056</c:v>
                </c:pt>
                <c:pt idx="556">
                  <c:v>150.02440587205712</c:v>
                </c:pt>
                <c:pt idx="557">
                  <c:v>151.56946677742712</c:v>
                </c:pt>
                <c:pt idx="558">
                  <c:v>153.12631439737174</c:v>
                </c:pt>
                <c:pt idx="559">
                  <c:v>154.69500107980079</c:v>
                </c:pt>
                <c:pt idx="560">
                  <c:v>156.27557915119084</c:v>
                </c:pt>
                <c:pt idx="561">
                  <c:v>157.86810091530393</c:v>
                </c:pt>
                <c:pt idx="562">
                  <c:v>159.47261865191356</c:v>
                </c:pt>
                <c:pt idx="563">
                  <c:v>161.08918461553222</c:v>
                </c:pt>
                <c:pt idx="564">
                  <c:v>162.71785103414197</c:v>
                </c:pt>
                <c:pt idx="565">
                  <c:v>164.3586701079301</c:v>
                </c:pt>
                <c:pt idx="566">
                  <c:v>166.01169400803391</c:v>
                </c:pt>
                <c:pt idx="567">
                  <c:v>167.67697487528511</c:v>
                </c:pt>
                <c:pt idx="568">
                  <c:v>169.35456481895778</c:v>
                </c:pt>
                <c:pt idx="569">
                  <c:v>171.04451591552444</c:v>
                </c:pt>
                <c:pt idx="570">
                  <c:v>172.74688020741777</c:v>
                </c:pt>
                <c:pt idx="571">
                  <c:v>174.46170970179256</c:v>
                </c:pt>
                <c:pt idx="572">
                  <c:v>176.18905636929193</c:v>
                </c:pt>
                <c:pt idx="573">
                  <c:v>177.92897214283087</c:v>
                </c:pt>
                <c:pt idx="574">
                  <c:v>179.68150891636088</c:v>
                </c:pt>
                <c:pt idx="575">
                  <c:v>181.4467185436641</c:v>
                </c:pt>
                <c:pt idx="576">
                  <c:v>183.22465283714112</c:v>
                </c:pt>
                <c:pt idx="577">
                  <c:v>185.01536356659645</c:v>
                </c:pt>
                <c:pt idx="578">
                  <c:v>186.81890245804661</c:v>
                </c:pt>
                <c:pt idx="579">
                  <c:v>188.63532119251718</c:v>
                </c:pt>
                <c:pt idx="580">
                  <c:v>190.46467140485291</c:v>
                </c:pt>
                <c:pt idx="581">
                  <c:v>192.307004682534</c:v>
                </c:pt>
                <c:pt idx="582">
                  <c:v>194.16237256449111</c:v>
                </c:pt>
                <c:pt idx="583">
                  <c:v>196.03082653993354</c:v>
                </c:pt>
                <c:pt idx="584">
                  <c:v>197.91241804717438</c:v>
                </c:pt>
                <c:pt idx="585">
                  <c:v>199.8071984724686</c:v>
                </c:pt>
                <c:pt idx="586">
                  <c:v>201.71521914885085</c:v>
                </c:pt>
                <c:pt idx="587">
                  <c:v>203.63653135498447</c:v>
                </c:pt>
                <c:pt idx="588">
                  <c:v>205.57118631400505</c:v>
                </c:pt>
                <c:pt idx="589">
                  <c:v>207.51923519238659</c:v>
                </c:pt>
                <c:pt idx="590">
                  <c:v>209.48072909879278</c:v>
                </c:pt>
                <c:pt idx="591">
                  <c:v>211.4557190829523</c:v>
                </c:pt>
                <c:pt idx="592">
                  <c:v>213.44425613452546</c:v>
                </c:pt>
                <c:pt idx="593">
                  <c:v>215.44639118198998</c:v>
                </c:pt>
                <c:pt idx="594">
                  <c:v>217.46217509151739</c:v>
                </c:pt>
                <c:pt idx="595">
                  <c:v>219.49165866586316</c:v>
                </c:pt>
                <c:pt idx="596">
                  <c:v>221.53489264326876</c:v>
                </c:pt>
                <c:pt idx="597">
                  <c:v>223.5919276963549</c:v>
                </c:pt>
                <c:pt idx="598">
                  <c:v>225.66281443103253</c:v>
                </c:pt>
                <c:pt idx="599">
                  <c:v>227.74760338541105</c:v>
                </c:pt>
                <c:pt idx="600">
                  <c:v>229.84634502872356</c:v>
                </c:pt>
                <c:pt idx="601">
                  <c:v>231.95908976023986</c:v>
                </c:pt>
                <c:pt idx="602">
                  <c:v>234.0858879082073</c:v>
                </c:pt>
                <c:pt idx="603">
                  <c:v>236.2267897287791</c:v>
                </c:pt>
                <c:pt idx="604">
                  <c:v>238.38184540495752</c:v>
                </c:pt>
                <c:pt idx="605">
                  <c:v>240.55110504554085</c:v>
                </c:pt>
                <c:pt idx="606">
                  <c:v>242.73461868408023</c:v>
                </c:pt>
                <c:pt idx="607">
                  <c:v>244.93243627783446</c:v>
                </c:pt>
                <c:pt idx="608">
                  <c:v>247.14460770673071</c:v>
                </c:pt>
                <c:pt idx="609">
                  <c:v>249.37118277235155</c:v>
                </c:pt>
                <c:pt idx="610">
                  <c:v>251.61221119689009</c:v>
                </c:pt>
                <c:pt idx="611">
                  <c:v>253.86774262215579</c:v>
                </c:pt>
                <c:pt idx="612">
                  <c:v>256.13782660854156</c:v>
                </c:pt>
                <c:pt idx="613">
                  <c:v>258.42251263403841</c:v>
                </c:pt>
                <c:pt idx="614">
                  <c:v>260.72185009322084</c:v>
                </c:pt>
                <c:pt idx="615">
                  <c:v>263.03588829626636</c:v>
                </c:pt>
                <c:pt idx="616">
                  <c:v>265.36467646796001</c:v>
                </c:pt>
                <c:pt idx="617">
                  <c:v>267.70826374672123</c:v>
                </c:pt>
                <c:pt idx="618">
                  <c:v>270.06669918362371</c:v>
                </c:pt>
                <c:pt idx="619">
                  <c:v>272.44003174142802</c:v>
                </c:pt>
                <c:pt idx="620">
                  <c:v>274.82831029362387</c:v>
                </c:pt>
                <c:pt idx="621">
                  <c:v>277.23158362347294</c:v>
                </c:pt>
                <c:pt idx="622">
                  <c:v>279.64990042305459</c:v>
                </c:pt>
                <c:pt idx="623">
                  <c:v>282.0833092923279</c:v>
                </c:pt>
                <c:pt idx="624">
                  <c:v>284.5318587381916</c:v>
                </c:pt>
                <c:pt idx="625">
                  <c:v>286.99559717355345</c:v>
                </c:pt>
                <c:pt idx="626">
                  <c:v>289.47457291640933</c:v>
                </c:pt>
                <c:pt idx="627">
                  <c:v>291.96883418892139</c:v>
                </c:pt>
                <c:pt idx="628">
                  <c:v>294.47842911650599</c:v>
                </c:pt>
                <c:pt idx="629">
                  <c:v>297.0034057269246</c:v>
                </c:pt>
                <c:pt idx="630">
                  <c:v>299.5438119493943</c:v>
                </c:pt>
                <c:pt idx="631">
                  <c:v>302.09969561368501</c:v>
                </c:pt>
                <c:pt idx="632">
                  <c:v>304.67110444923776</c:v>
                </c:pt>
                <c:pt idx="633">
                  <c:v>307.25808608428144</c:v>
                </c:pt>
                <c:pt idx="634">
                  <c:v>309.86068804495847</c:v>
                </c:pt>
                <c:pt idx="635">
                  <c:v>312.47895775446125</c:v>
                </c:pt>
                <c:pt idx="636">
                  <c:v>315.11294253216528</c:v>
                </c:pt>
                <c:pt idx="637">
                  <c:v>317.7626895927765</c:v>
                </c:pt>
                <c:pt idx="638">
                  <c:v>320.42824604548224</c:v>
                </c:pt>
                <c:pt idx="639">
                  <c:v>323.10965889310739</c:v>
                </c:pt>
                <c:pt idx="640">
                  <c:v>325.80697503128209</c:v>
                </c:pt>
                <c:pt idx="641">
                  <c:v>328.52024124760663</c:v>
                </c:pt>
                <c:pt idx="642">
                  <c:v>331.24950422083225</c:v>
                </c:pt>
                <c:pt idx="643">
                  <c:v>333.9948105200433</c:v>
                </c:pt>
                <c:pt idx="644">
                  <c:v>336.7562066038447</c:v>
                </c:pt>
                <c:pt idx="645">
                  <c:v>339.53373881956043</c:v>
                </c:pt>
                <c:pt idx="646">
                  <c:v>342.32745340243144</c:v>
                </c:pt>
                <c:pt idx="647">
                  <c:v>345.1373964748293</c:v>
                </c:pt>
                <c:pt idx="648">
                  <c:v>347.96361404547127</c:v>
                </c:pt>
                <c:pt idx="649">
                  <c:v>350.80615200863627</c:v>
                </c:pt>
                <c:pt idx="650">
                  <c:v>353.66505614339479</c:v>
                </c:pt>
                <c:pt idx="651">
                  <c:v>356.54037211284395</c:v>
                </c:pt>
                <c:pt idx="652">
                  <c:v>359.43214546335025</c:v>
                </c:pt>
                <c:pt idx="653">
                  <c:v>362.34042162379376</c:v>
                </c:pt>
                <c:pt idx="654">
                  <c:v>365.26524590482046</c:v>
                </c:pt>
                <c:pt idx="655">
                  <c:v>368.2066634981</c:v>
                </c:pt>
                <c:pt idx="656">
                  <c:v>371.16471947559904</c:v>
                </c:pt>
                <c:pt idx="657">
                  <c:v>374.13945878885147</c:v>
                </c:pt>
                <c:pt idx="658">
                  <c:v>377.13092626822407</c:v>
                </c:pt>
                <c:pt idx="659">
                  <c:v>380.1391666222288</c:v>
                </c:pt>
                <c:pt idx="660">
                  <c:v>383.16422443678164</c:v>
                </c:pt>
                <c:pt idx="661">
                  <c:v>386.20614417453044</c:v>
                </c:pt>
                <c:pt idx="662">
                  <c:v>389.26497017413539</c:v>
                </c:pt>
                <c:pt idx="663">
                  <c:v>392.34074664959837</c:v>
                </c:pt>
                <c:pt idx="664">
                  <c:v>395.43351768956433</c:v>
                </c:pt>
                <c:pt idx="665">
                  <c:v>398.54332725665614</c:v>
                </c:pt>
                <c:pt idx="666">
                  <c:v>401.67021918680132</c:v>
                </c:pt>
                <c:pt idx="667">
                  <c:v>404.81423718855939</c:v>
                </c:pt>
                <c:pt idx="668">
                  <c:v>407.97542484247435</c:v>
                </c:pt>
                <c:pt idx="669">
                  <c:v>411.15382560042485</c:v>
                </c:pt>
                <c:pt idx="670">
                  <c:v>414.34948278497029</c:v>
                </c:pt>
                <c:pt idx="671">
                  <c:v>417.56243958871443</c:v>
                </c:pt>
                <c:pt idx="672">
                  <c:v>420.79273907367968</c:v>
                </c:pt>
                <c:pt idx="673">
                  <c:v>424.04042417066825</c:v>
                </c:pt>
                <c:pt idx="674">
                  <c:v>427.30553767865939</c:v>
                </c:pt>
                <c:pt idx="675">
                  <c:v>430.588122264177</c:v>
                </c:pt>
                <c:pt idx="676">
                  <c:v>433.88822046069839</c:v>
                </c:pt>
                <c:pt idx="677">
                  <c:v>437.2058746680421</c:v>
                </c:pt>
                <c:pt idx="678">
                  <c:v>440.54112715178178</c:v>
                </c:pt>
                <c:pt idx="679">
                  <c:v>443.89402004264207</c:v>
                </c:pt>
                <c:pt idx="680">
                  <c:v>447.26459533594294</c:v>
                </c:pt>
                <c:pt idx="681">
                  <c:v>450.65289489099257</c:v>
                </c:pt>
                <c:pt idx="682">
                  <c:v>454.05896043054435</c:v>
                </c:pt>
                <c:pt idx="683">
                  <c:v>457.48283354020725</c:v>
                </c:pt>
                <c:pt idx="684">
                  <c:v>460.9245556679162</c:v>
                </c:pt>
                <c:pt idx="685">
                  <c:v>464.38416812335822</c:v>
                </c:pt>
                <c:pt idx="686">
                  <c:v>467.86171207743604</c:v>
                </c:pt>
                <c:pt idx="687">
                  <c:v>471.35722856172708</c:v>
                </c:pt>
                <c:pt idx="688">
                  <c:v>474.87075846795523</c:v>
                </c:pt>
                <c:pt idx="689">
                  <c:v>478.40234254745309</c:v>
                </c:pt>
                <c:pt idx="690">
                  <c:v>481.9520214106592</c:v>
                </c:pt>
                <c:pt idx="691">
                  <c:v>485.5198355265785</c:v>
                </c:pt>
                <c:pt idx="692">
                  <c:v>489.10582522229288</c:v>
                </c:pt>
                <c:pt idx="693">
                  <c:v>492.71003068245699</c:v>
                </c:pt>
                <c:pt idx="694">
                  <c:v>496.3324919487905</c:v>
                </c:pt>
                <c:pt idx="695">
                  <c:v>499.97324891959875</c:v>
                </c:pt>
                <c:pt idx="696">
                  <c:v>503.63234134928643</c:v>
                </c:pt>
                <c:pt idx="697">
                  <c:v>507.30980884786516</c:v>
                </c:pt>
                <c:pt idx="698">
                  <c:v>511.00569088050577</c:v>
                </c:pt>
                <c:pt idx="699">
                  <c:v>514.72002676704665</c:v>
                </c:pt>
                <c:pt idx="700">
                  <c:v>518.45285568155464</c:v>
                </c:pt>
                <c:pt idx="701">
                  <c:v>522.20421665185313</c:v>
                </c:pt>
                <c:pt idx="702">
                  <c:v>525.97414855908607</c:v>
                </c:pt>
                <c:pt idx="703">
                  <c:v>529.76269013726244</c:v>
                </c:pt>
                <c:pt idx="704">
                  <c:v>533.56987997283397</c:v>
                </c:pt>
                <c:pt idx="705">
                  <c:v>537.39575650424854</c:v>
                </c:pt>
                <c:pt idx="706">
                  <c:v>541.24035802154322</c:v>
                </c:pt>
                <c:pt idx="707">
                  <c:v>545.10372266590093</c:v>
                </c:pt>
                <c:pt idx="708">
                  <c:v>548.98588842926415</c:v>
                </c:pt>
                <c:pt idx="709">
                  <c:v>552.88689315390275</c:v>
                </c:pt>
                <c:pt idx="710">
                  <c:v>556.80677453202748</c:v>
                </c:pt>
                <c:pt idx="711">
                  <c:v>560.74557010538831</c:v>
                </c:pt>
                <c:pt idx="712">
                  <c:v>564.70331726488325</c:v>
                </c:pt>
                <c:pt idx="713">
                  <c:v>568.68005325017691</c:v>
                </c:pt>
                <c:pt idx="714">
                  <c:v>572.67581514931624</c:v>
                </c:pt>
                <c:pt idx="715">
                  <c:v>576.69063989836241</c:v>
                </c:pt>
                <c:pt idx="716">
                  <c:v>580.72456428102305</c:v>
                </c:pt>
                <c:pt idx="717">
                  <c:v>584.7776249282806</c:v>
                </c:pt>
                <c:pt idx="718">
                  <c:v>588.84985831805568</c:v>
                </c:pt>
                <c:pt idx="719">
                  <c:v>592.94130077483464</c:v>
                </c:pt>
                <c:pt idx="720">
                  <c:v>597.05198846933251</c:v>
                </c:pt>
                <c:pt idx="721">
                  <c:v>601.18195741816464</c:v>
                </c:pt>
                <c:pt idx="722">
                  <c:v>605.33124348349531</c:v>
                </c:pt>
                <c:pt idx="723">
                  <c:v>609.49988237271793</c:v>
                </c:pt>
                <c:pt idx="724">
                  <c:v>613.6879096381299</c:v>
                </c:pt>
                <c:pt idx="725">
                  <c:v>617.89536067662232</c:v>
                </c:pt>
                <c:pt idx="726">
                  <c:v>622.12227072935639</c:v>
                </c:pt>
                <c:pt idx="727">
                  <c:v>626.36867488146731</c:v>
                </c:pt>
                <c:pt idx="728">
                  <c:v>630.63460806175135</c:v>
                </c:pt>
                <c:pt idx="729">
                  <c:v>634.92010504237749</c:v>
                </c:pt>
                <c:pt idx="730">
                  <c:v>639.22520043860891</c:v>
                </c:pt>
                <c:pt idx="731">
                  <c:v>643.54992870849321</c:v>
                </c:pt>
                <c:pt idx="732">
                  <c:v>647.89432415260228</c:v>
                </c:pt>
                <c:pt idx="733">
                  <c:v>652.25842091374977</c:v>
                </c:pt>
                <c:pt idx="734">
                  <c:v>656.64225297671601</c:v>
                </c:pt>
                <c:pt idx="735">
                  <c:v>661.04585416800899</c:v>
                </c:pt>
                <c:pt idx="736">
                  <c:v>665.4692581555762</c:v>
                </c:pt>
                <c:pt idx="737">
                  <c:v>669.91249844856793</c:v>
                </c:pt>
                <c:pt idx="738">
                  <c:v>674.37560839708885</c:v>
                </c:pt>
                <c:pt idx="739">
                  <c:v>678.85862119195622</c:v>
                </c:pt>
                <c:pt idx="740">
                  <c:v>683.36156986444325</c:v>
                </c:pt>
                <c:pt idx="741">
                  <c:v>687.88448728608182</c:v>
                </c:pt>
                <c:pt idx="742">
                  <c:v>692.42740616840263</c:v>
                </c:pt>
                <c:pt idx="743">
                  <c:v>696.99035906272979</c:v>
                </c:pt>
                <c:pt idx="744">
                  <c:v>701.57337835996782</c:v>
                </c:pt>
                <c:pt idx="745">
                  <c:v>706.17649629036919</c:v>
                </c:pt>
                <c:pt idx="746">
                  <c:v>710.79974492335327</c:v>
                </c:pt>
                <c:pt idx="747">
                  <c:v>715.44315616727886</c:v>
                </c:pt>
                <c:pt idx="748">
                  <c:v>720.10676176927234</c:v>
                </c:pt>
                <c:pt idx="749">
                  <c:v>724.79059331502049</c:v>
                </c:pt>
                <c:pt idx="750">
                  <c:v>729.49468222858536</c:v>
                </c:pt>
                <c:pt idx="751">
                  <c:v>734.21905977221832</c:v>
                </c:pt>
                <c:pt idx="752">
                  <c:v>738.96375704619982</c:v>
                </c:pt>
                <c:pt idx="753">
                  <c:v>743.72880498864913</c:v>
                </c:pt>
                <c:pt idx="754">
                  <c:v>748.51423437537028</c:v>
                </c:pt>
                <c:pt idx="755">
                  <c:v>753.3200758196632</c:v>
                </c:pt>
                <c:pt idx="756">
                  <c:v>758.14635977221667</c:v>
                </c:pt>
                <c:pt idx="757">
                  <c:v>762.99311652090341</c:v>
                </c:pt>
                <c:pt idx="758">
                  <c:v>767.86037619065632</c:v>
                </c:pt>
                <c:pt idx="759">
                  <c:v>772.74816874332726</c:v>
                </c:pt>
                <c:pt idx="760">
                  <c:v>777.65652397753649</c:v>
                </c:pt>
                <c:pt idx="761">
                  <c:v>782.58547152856022</c:v>
                </c:pt>
                <c:pt idx="762">
                  <c:v>787.53504086816076</c:v>
                </c:pt>
                <c:pt idx="763">
                  <c:v>792.50526130451669</c:v>
                </c:pt>
                <c:pt idx="764">
                  <c:v>797.49616198205626</c:v>
                </c:pt>
                <c:pt idx="765">
                  <c:v>802.50777188136794</c:v>
                </c:pt>
                <c:pt idx="766">
                  <c:v>807.54011981907092</c:v>
                </c:pt>
                <c:pt idx="767">
                  <c:v>812.59323444772951</c:v>
                </c:pt>
                <c:pt idx="768">
                  <c:v>817.66714425573264</c:v>
                </c:pt>
                <c:pt idx="769">
                  <c:v>822.76187756722572</c:v>
                </c:pt>
                <c:pt idx="770">
                  <c:v>827.87746254196759</c:v>
                </c:pt>
                <c:pt idx="771">
                  <c:v>833.01392717529757</c:v>
                </c:pt>
                <c:pt idx="772">
                  <c:v>838.17129929801558</c:v>
                </c:pt>
                <c:pt idx="773">
                  <c:v>843.34960657630654</c:v>
                </c:pt>
                <c:pt idx="774">
                  <c:v>848.54887651168872</c:v>
                </c:pt>
                <c:pt idx="775">
                  <c:v>853.76913644091769</c:v>
                </c:pt>
                <c:pt idx="776">
                  <c:v>859.01041353591881</c:v>
                </c:pt>
                <c:pt idx="777">
                  <c:v>864.27273480376221</c:v>
                </c:pt>
                <c:pt idx="778">
                  <c:v>869.55612708655087</c:v>
                </c:pt>
                <c:pt idx="779">
                  <c:v>874.86061706140538</c:v>
                </c:pt>
                <c:pt idx="780">
                  <c:v>880.18623124041437</c:v>
                </c:pt>
                <c:pt idx="781">
                  <c:v>885.53299597056116</c:v>
                </c:pt>
                <c:pt idx="782">
                  <c:v>890.90093743370869</c:v>
                </c:pt>
                <c:pt idx="783">
                  <c:v>896.290081646555</c:v>
                </c:pt>
                <c:pt idx="784">
                  <c:v>901.70045446061113</c:v>
                </c:pt>
                <c:pt idx="785">
                  <c:v>907.13208156213977</c:v>
                </c:pt>
                <c:pt idx="786">
                  <c:v>912.58498847217675</c:v>
                </c:pt>
                <c:pt idx="787">
                  <c:v>918.05920054646879</c:v>
                </c:pt>
                <c:pt idx="788">
                  <c:v>923.5547429754979</c:v>
                </c:pt>
                <c:pt idx="789">
                  <c:v>929.07164078442304</c:v>
                </c:pt>
                <c:pt idx="790">
                  <c:v>934.60991883311681</c:v>
                </c:pt>
                <c:pt idx="791">
                  <c:v>940.16960181613263</c:v>
                </c:pt>
                <c:pt idx="792">
                  <c:v>945.75071426271313</c:v>
                </c:pt>
                <c:pt idx="793">
                  <c:v>951.35328053679905</c:v>
                </c:pt>
                <c:pt idx="794">
                  <c:v>956.97732483702373</c:v>
                </c:pt>
                <c:pt idx="795">
                  <c:v>962.62287119673704</c:v>
                </c:pt>
                <c:pt idx="796">
                  <c:v>968.28994348401989</c:v>
                </c:pt>
                <c:pt idx="797">
                  <c:v>973.97856540169778</c:v>
                </c:pt>
                <c:pt idx="798">
                  <c:v>979.68876048735581</c:v>
                </c:pt>
                <c:pt idx="799">
                  <c:v>985.42055211340141</c:v>
                </c:pt>
                <c:pt idx="800">
                  <c:v>991.1739634870388</c:v>
                </c:pt>
                <c:pt idx="801">
                  <c:v>996.9490176503524</c:v>
                </c:pt>
                <c:pt idx="802">
                  <c:v>1002.7457374803228</c:v>
                </c:pt>
                <c:pt idx="803">
                  <c:v>1008.5641456888712</c:v>
                </c:pt>
                <c:pt idx="804">
                  <c:v>1014.4042648229049</c:v>
                </c:pt>
                <c:pt idx="805">
                  <c:v>1020.266117264357</c:v>
                </c:pt>
                <c:pt idx="806">
                  <c:v>1026.149725230264</c:v>
                </c:pt>
                <c:pt idx="807">
                  <c:v>1032.0551107728043</c:v>
                </c:pt>
                <c:pt idx="808">
                  <c:v>1037.9822957793581</c:v>
                </c:pt>
                <c:pt idx="809">
                  <c:v>1043.9313019725673</c:v>
                </c:pt>
                <c:pt idx="810">
                  <c:v>1049.9021509104066</c:v>
                </c:pt>
                <c:pt idx="811">
                  <c:v>1055.8948639862749</c:v>
                </c:pt>
                <c:pt idx="812">
                  <c:v>1061.9094624290128</c:v>
                </c:pt>
                <c:pt idx="813">
                  <c:v>1067.9459673030606</c:v>
                </c:pt>
                <c:pt idx="814">
                  <c:v>1074.0043995084579</c:v>
                </c:pt>
                <c:pt idx="815">
                  <c:v>1080.0847797809902</c:v>
                </c:pt>
                <c:pt idx="816">
                  <c:v>1086.187128692228</c:v>
                </c:pt>
                <c:pt idx="817">
                  <c:v>1092.3114666496608</c:v>
                </c:pt>
                <c:pt idx="818">
                  <c:v>1098.4578138967458</c:v>
                </c:pt>
                <c:pt idx="819">
                  <c:v>1104.6261905130555</c:v>
                </c:pt>
                <c:pt idx="820">
                  <c:v>1110.8166164143381</c:v>
                </c:pt>
                <c:pt idx="821">
                  <c:v>1117.029111352643</c:v>
                </c:pt>
                <c:pt idx="822">
                  <c:v>1123.2636949164068</c:v>
                </c:pt>
                <c:pt idx="823">
                  <c:v>1129.5203865306007</c:v>
                </c:pt>
                <c:pt idx="824">
                  <c:v>1135.7992054567953</c:v>
                </c:pt>
                <c:pt idx="825">
                  <c:v>1142.1001707933317</c:v>
                </c:pt>
                <c:pt idx="826">
                  <c:v>1148.4233014753802</c:v>
                </c:pt>
                <c:pt idx="827">
                  <c:v>1154.7686162751231</c:v>
                </c:pt>
                <c:pt idx="828">
                  <c:v>1161.1361338018376</c:v>
                </c:pt>
                <c:pt idx="829">
                  <c:v>1167.5258725020456</c:v>
                </c:pt>
                <c:pt idx="830">
                  <c:v>1173.9378506596458</c:v>
                </c:pt>
                <c:pt idx="831">
                  <c:v>1180.3720863960386</c:v>
                </c:pt>
                <c:pt idx="832">
                  <c:v>1186.8285976702666</c:v>
                </c:pt>
                <c:pt idx="833">
                  <c:v>1193.3074022791604</c:v>
                </c:pt>
                <c:pt idx="834">
                  <c:v>1199.8085178574829</c:v>
                </c:pt>
                <c:pt idx="835">
                  <c:v>1206.3319618780811</c:v>
                </c:pt>
                <c:pt idx="836">
                  <c:v>1212.8777516520199</c:v>
                </c:pt>
                <c:pt idx="837">
                  <c:v>1219.4459043287397</c:v>
                </c:pt>
                <c:pt idx="838">
                  <c:v>1226.0364368962419</c:v>
                </c:pt>
                <c:pt idx="839">
                  <c:v>1232.6493661811824</c:v>
                </c:pt>
                <c:pt idx="840">
                  <c:v>1239.2847088491051</c:v>
                </c:pt>
                <c:pt idx="841">
                  <c:v>1245.942481404574</c:v>
                </c:pt>
                <c:pt idx="842">
                  <c:v>1252.6227001913192</c:v>
                </c:pt>
                <c:pt idx="843">
                  <c:v>1259.3253813924343</c:v>
                </c:pt>
                <c:pt idx="844">
                  <c:v>1266.0505410305454</c:v>
                </c:pt>
                <c:pt idx="845">
                  <c:v>1272.7981949679947</c:v>
                </c:pt>
                <c:pt idx="846">
                  <c:v>1279.5683589069818</c:v>
                </c:pt>
                <c:pt idx="847">
                  <c:v>1286.3610483897844</c:v>
                </c:pt>
                <c:pt idx="848">
                  <c:v>1293.1762787989244</c:v>
                </c:pt>
                <c:pt idx="849">
                  <c:v>1300.0140653573421</c:v>
                </c:pt>
                <c:pt idx="850">
                  <c:v>1306.8744231286075</c:v>
                </c:pt>
                <c:pt idx="851">
                  <c:v>1313.7573670170993</c:v>
                </c:pt>
                <c:pt idx="852">
                  <c:v>1320.6629117681982</c:v>
                </c:pt>
                <c:pt idx="853">
                  <c:v>1327.5910719684882</c:v>
                </c:pt>
                <c:pt idx="854">
                  <c:v>1334.5418620459486</c:v>
                </c:pt>
                <c:pt idx="855">
                  <c:v>1341.5152962701411</c:v>
                </c:pt>
                <c:pt idx="856">
                  <c:v>1348.511388752459</c:v>
                </c:pt>
                <c:pt idx="857">
                  <c:v>1355.5301534462774</c:v>
                </c:pt>
                <c:pt idx="858">
                  <c:v>1362.5716041472081</c:v>
                </c:pt>
                <c:pt idx="859">
                  <c:v>1369.6357544932634</c:v>
                </c:pt>
                <c:pt idx="860">
                  <c:v>1376.7226179651179</c:v>
                </c:pt>
                <c:pt idx="861">
                  <c:v>1383.8322078862898</c:v>
                </c:pt>
                <c:pt idx="862">
                  <c:v>1390.9645374233846</c:v>
                </c:pt>
                <c:pt idx="863">
                  <c:v>1398.1196195862717</c:v>
                </c:pt>
                <c:pt idx="864">
                  <c:v>1405.2974672283642</c:v>
                </c:pt>
                <c:pt idx="865">
                  <c:v>1412.4980930468043</c:v>
                </c:pt>
                <c:pt idx="866">
                  <c:v>1419.7215095826796</c:v>
                </c:pt>
                <c:pt idx="867">
                  <c:v>1426.9677292213116</c:v>
                </c:pt>
                <c:pt idx="868">
                  <c:v>1434.2367641924127</c:v>
                </c:pt>
                <c:pt idx="869">
                  <c:v>1441.5286265703824</c:v>
                </c:pt>
                <c:pt idx="870">
                  <c:v>1448.8433282744991</c:v>
                </c:pt>
                <c:pt idx="871">
                  <c:v>1456.18088106917</c:v>
                </c:pt>
                <c:pt idx="872">
                  <c:v>1463.541296564191</c:v>
                </c:pt>
                <c:pt idx="873">
                  <c:v>1470.9245862149762</c:v>
                </c:pt>
                <c:pt idx="874">
                  <c:v>1478.3307613227719</c:v>
                </c:pt>
                <c:pt idx="875">
                  <c:v>1485.7598330349472</c:v>
                </c:pt>
                <c:pt idx="876">
                  <c:v>1493.2118123452351</c:v>
                </c:pt>
                <c:pt idx="877">
                  <c:v>1500.6867100939535</c:v>
                </c:pt>
                <c:pt idx="878">
                  <c:v>1508.1845369682753</c:v>
                </c:pt>
                <c:pt idx="879">
                  <c:v>1515.7053035025021</c:v>
                </c:pt>
                <c:pt idx="880">
                  <c:v>1523.2490200782802</c:v>
                </c:pt>
                <c:pt idx="881">
                  <c:v>1530.8156969249069</c:v>
                </c:pt>
                <c:pt idx="882">
                  <c:v>1538.4053441195265</c:v>
                </c:pt>
                <c:pt idx="883">
                  <c:v>1546.0179715874513</c:v>
                </c:pt>
                <c:pt idx="884">
                  <c:v>1553.6535891024239</c:v>
                </c:pt>
                <c:pt idx="885">
                  <c:v>1561.3122062868117</c:v>
                </c:pt>
                <c:pt idx="886">
                  <c:v>1568.9938326119711</c:v>
                </c:pt>
                <c:pt idx="887">
                  <c:v>1576.6984773984514</c:v>
                </c:pt>
                <c:pt idx="888">
                  <c:v>1584.4261498162857</c:v>
                </c:pt>
                <c:pt idx="889">
                  <c:v>1592.1768588852726</c:v>
                </c:pt>
                <c:pt idx="890">
                  <c:v>1599.9506134752291</c:v>
                </c:pt>
                <c:pt idx="891">
                  <c:v>1607.7474223062832</c:v>
                </c:pt>
                <c:pt idx="892">
                  <c:v>1615.5672939491596</c:v>
                </c:pt>
                <c:pt idx="893">
                  <c:v>1623.4102368254416</c:v>
                </c:pt>
                <c:pt idx="894">
                  <c:v>1631.2762592078543</c:v>
                </c:pt>
                <c:pt idx="895">
                  <c:v>1639.1653692205646</c:v>
                </c:pt>
                <c:pt idx="896">
                  <c:v>1647.0775748394476</c:v>
                </c:pt>
                <c:pt idx="897">
                  <c:v>1655.0128838923899</c:v>
                </c:pt>
                <c:pt idx="898">
                  <c:v>1662.9713040595484</c:v>
                </c:pt>
                <c:pt idx="899">
                  <c:v>1670.952842873691</c:v>
                </c:pt>
                <c:pt idx="900">
                  <c:v>1678.9575077204349</c:v>
                </c:pt>
                <c:pt idx="901">
                  <c:v>1686.985305838572</c:v>
                </c:pt>
                <c:pt idx="902">
                  <c:v>1695.0362443203508</c:v>
                </c:pt>
                <c:pt idx="903">
                  <c:v>1703.1103301117632</c:v>
                </c:pt>
                <c:pt idx="904">
                  <c:v>1711.2075700128783</c:v>
                </c:pt>
                <c:pt idx="905">
                  <c:v>1719.3279706781036</c:v>
                </c:pt>
                <c:pt idx="906">
                  <c:v>1727.4715386164862</c:v>
                </c:pt>
                <c:pt idx="907">
                  <c:v>1735.6382801920693</c:v>
                </c:pt>
                <c:pt idx="908">
                  <c:v>1743.8282016241083</c:v>
                </c:pt>
                <c:pt idx="909">
                  <c:v>1752.041308987446</c:v>
                </c:pt>
                <c:pt idx="910">
                  <c:v>1760.2776082127959</c:v>
                </c:pt>
                <c:pt idx="911">
                  <c:v>1768.5371050870394</c:v>
                </c:pt>
                <c:pt idx="912">
                  <c:v>1776.819805253542</c:v>
                </c:pt>
                <c:pt idx="913">
                  <c:v>1785.1257142124664</c:v>
                </c:pt>
                <c:pt idx="914">
                  <c:v>1793.4548373211067</c:v>
                </c:pt>
                <c:pt idx="915">
                  <c:v>1801.8071797941398</c:v>
                </c:pt>
                <c:pt idx="916">
                  <c:v>1810.1827467039989</c:v>
                </c:pt>
                <c:pt idx="917">
                  <c:v>1818.5815429811903</c:v>
                </c:pt>
                <c:pt idx="918">
                  <c:v>1827.0035734145495</c:v>
                </c:pt>
                <c:pt idx="919">
                  <c:v>1835.4488426516048</c:v>
                </c:pt>
                <c:pt idx="920">
                  <c:v>1843.9173551989261</c:v>
                </c:pt>
                <c:pt idx="921">
                  <c:v>1852.4091154223622</c:v>
                </c:pt>
                <c:pt idx="922">
                  <c:v>1860.9241275474385</c:v>
                </c:pt>
                <c:pt idx="923">
                  <c:v>1869.4623956596486</c:v>
                </c:pt>
                <c:pt idx="924">
                  <c:v>1878.023923704787</c:v>
                </c:pt>
                <c:pt idx="925">
                  <c:v>1886.6087154892448</c:v>
                </c:pt>
                <c:pt idx="926">
                  <c:v>1895.2167746803866</c:v>
                </c:pt>
                <c:pt idx="927">
                  <c:v>1903.8481048068336</c:v>
                </c:pt>
                <c:pt idx="928">
                  <c:v>1912.5027092588355</c:v>
                </c:pt>
                <c:pt idx="929">
                  <c:v>1921.1805912885523</c:v>
                </c:pt>
                <c:pt idx="930">
                  <c:v>1929.8817540104012</c:v>
                </c:pt>
                <c:pt idx="931">
                  <c:v>1938.6062004014373</c:v>
                </c:pt>
                <c:pt idx="932">
                  <c:v>1947.3539333016013</c:v>
                </c:pt>
                <c:pt idx="933">
                  <c:v>1956.1249554141207</c:v>
                </c:pt>
                <c:pt idx="934">
                  <c:v>1964.9192693058183</c:v>
                </c:pt>
                <c:pt idx="935">
                  <c:v>1973.7368774074446</c:v>
                </c:pt>
                <c:pt idx="936">
                  <c:v>1982.5777820140422</c:v>
                </c:pt>
                <c:pt idx="937">
                  <c:v>1991.4419852852393</c:v>
                </c:pt>
                <c:pt idx="938">
                  <c:v>2000.329489245622</c:v>
                </c:pt>
                <c:pt idx="939">
                  <c:v>2009.2402957850597</c:v>
                </c:pt>
                <c:pt idx="940">
                  <c:v>2018.1744066590654</c:v>
                </c:pt>
                <c:pt idx="941">
                  <c:v>2027.1318234891219</c:v>
                </c:pt>
                <c:pt idx="942">
                  <c:v>2036.1125477630121</c:v>
                </c:pt>
                <c:pt idx="943">
                  <c:v>2045.1165808351866</c:v>
                </c:pt>
                <c:pt idx="944">
                  <c:v>2054.1439239271008</c:v>
                </c:pt>
                <c:pt idx="945">
                  <c:v>2063.1945781275454</c:v>
                </c:pt>
                <c:pt idx="946">
                  <c:v>2072.268544393015</c:v>
                </c:pt>
                <c:pt idx="947">
                  <c:v>2081.3658235480334</c:v>
                </c:pt>
                <c:pt idx="948">
                  <c:v>2090.4864162855415</c:v>
                </c:pt>
                <c:pt idx="949">
                  <c:v>2099.63032316717</c:v>
                </c:pt>
                <c:pt idx="950">
                  <c:v>2108.7975446236755</c:v>
                </c:pt>
                <c:pt idx="951">
                  <c:v>2117.9880809552451</c:v>
                </c:pt>
                <c:pt idx="952">
                  <c:v>2127.201932331825</c:v>
                </c:pt>
                <c:pt idx="953">
                  <c:v>2136.4390987935308</c:v>
                </c:pt>
                <c:pt idx="954">
                  <c:v>2145.6995802509555</c:v>
                </c:pt>
                <c:pt idx="955">
                  <c:v>2154.983376485518</c:v>
                </c:pt>
                <c:pt idx="956">
                  <c:v>2164.2904871498722</c:v>
                </c:pt>
                <c:pt idx="957">
                  <c:v>2173.6209117682079</c:v>
                </c:pt>
                <c:pt idx="958">
                  <c:v>2182.9746497365991</c:v>
                </c:pt>
                <c:pt idx="959">
                  <c:v>2192.3517003234233</c:v>
                </c:pt>
                <c:pt idx="960">
                  <c:v>2201.7520626696264</c:v>
                </c:pt>
                <c:pt idx="961">
                  <c:v>2211.1757357891925</c:v>
                </c:pt>
                <c:pt idx="962">
                  <c:v>2220.6227185693783</c:v>
                </c:pt>
                <c:pt idx="963">
                  <c:v>2230.093009771163</c:v>
                </c:pt>
                <c:pt idx="964">
                  <c:v>2239.58660802959</c:v>
                </c:pt>
                <c:pt idx="965">
                  <c:v>2249.1035118540703</c:v>
                </c:pt>
                <c:pt idx="966">
                  <c:v>2258.6437196288157</c:v>
                </c:pt>
                <c:pt idx="967">
                  <c:v>2268.2072296131669</c:v>
                </c:pt>
                <c:pt idx="968">
                  <c:v>2277.7940399419354</c:v>
                </c:pt>
                <c:pt idx="969">
                  <c:v>2287.4041486258352</c:v>
                </c:pt>
                <c:pt idx="970">
                  <c:v>2297.0375535517251</c:v>
                </c:pt>
                <c:pt idx="971">
                  <c:v>2306.6942524830979</c:v>
                </c:pt>
                <c:pt idx="972">
                  <c:v>2316.374243060337</c:v>
                </c:pt>
                <c:pt idx="973">
                  <c:v>2326.0775228012003</c:v>
                </c:pt>
                <c:pt idx="974">
                  <c:v>2335.8040891010432</c:v>
                </c:pt>
                <c:pt idx="975">
                  <c:v>2345.5539392332767</c:v>
                </c:pt>
                <c:pt idx="976">
                  <c:v>2355.3270703497465</c:v>
                </c:pt>
                <c:pt idx="977">
                  <c:v>2365.1234794810139</c:v>
                </c:pt>
                <c:pt idx="978">
                  <c:v>2374.9431635367873</c:v>
                </c:pt>
                <c:pt idx="979">
                  <c:v>2384.7861193062613</c:v>
                </c:pt>
                <c:pt idx="980">
                  <c:v>2394.6523434585133</c:v>
                </c:pt>
                <c:pt idx="981">
                  <c:v>2404.5418325428318</c:v>
                </c:pt>
                <c:pt idx="982">
                  <c:v>2414.4545829890972</c:v>
                </c:pt>
                <c:pt idx="983">
                  <c:v>2424.3905911081811</c:v>
                </c:pt>
                <c:pt idx="984">
                  <c:v>2434.3498530922543</c:v>
                </c:pt>
                <c:pt idx="985">
                  <c:v>2444.3323650151983</c:v>
                </c:pt>
                <c:pt idx="986">
                  <c:v>2454.3381228329863</c:v>
                </c:pt>
                <c:pt idx="987">
                  <c:v>2464.3671223840029</c:v>
                </c:pt>
                <c:pt idx="988">
                  <c:v>2474.4193593894242</c:v>
                </c:pt>
                <c:pt idx="989">
                  <c:v>2484.4948294536589</c:v>
                </c:pt>
                <c:pt idx="990">
                  <c:v>2494.5935280646199</c:v>
                </c:pt>
                <c:pt idx="991">
                  <c:v>2504.7154505941403</c:v>
                </c:pt>
                <c:pt idx="992">
                  <c:v>2514.8605922983725</c:v>
                </c:pt>
                <c:pt idx="993">
                  <c:v>2525.0289483180813</c:v>
                </c:pt>
                <c:pt idx="994">
                  <c:v>2535.2205136791094</c:v>
                </c:pt>
                <c:pt idx="995">
                  <c:v>2545.4352832926438</c:v>
                </c:pt>
                <c:pt idx="996">
                  <c:v>2555.6732519557108</c:v>
                </c:pt>
                <c:pt idx="997">
                  <c:v>2565.9344143514077</c:v>
                </c:pt>
                <c:pt idx="998">
                  <c:v>2576.2187650494197</c:v>
                </c:pt>
                <c:pt idx="999">
                  <c:v>2586.5262985062732</c:v>
                </c:pt>
                <c:pt idx="1000">
                  <c:v>2596.8570090657699</c:v>
                </c:pt>
                <c:pt idx="1001">
                  <c:v>2607.210890959333</c:v>
                </c:pt>
                <c:pt idx="1002">
                  <c:v>2617.5879383064198</c:v>
                </c:pt>
                <c:pt idx="1003">
                  <c:v>2627.9881451148162</c:v>
                </c:pt>
                <c:pt idx="1004">
                  <c:v>2638.4115052811135</c:v>
                </c:pt>
                <c:pt idx="1005">
                  <c:v>2648.8580125909916</c:v>
                </c:pt>
                <c:pt idx="1006">
                  <c:v>2659.3276607196458</c:v>
                </c:pt>
                <c:pt idx="1007">
                  <c:v>2669.8204432321108</c:v>
                </c:pt>
                <c:pt idx="1008">
                  <c:v>2680.3363535837052</c:v>
                </c:pt>
                <c:pt idx="1009">
                  <c:v>2690.8753851203533</c:v>
                </c:pt>
                <c:pt idx="1010">
                  <c:v>2701.4375310789469</c:v>
                </c:pt>
                <c:pt idx="1011">
                  <c:v>2712.022784587748</c:v>
                </c:pt>
                <c:pt idx="1012">
                  <c:v>2722.6311386667953</c:v>
                </c:pt>
                <c:pt idx="1013">
                  <c:v>2733.2625862281911</c:v>
                </c:pt>
                <c:pt idx="1014">
                  <c:v>2743.9171200765295</c:v>
                </c:pt>
                <c:pt idx="1015">
                  <c:v>2754.5947329092978</c:v>
                </c:pt>
                <c:pt idx="1016">
                  <c:v>2765.2954173171738</c:v>
                </c:pt>
                <c:pt idx="1017">
                  <c:v>2776.0191657844734</c:v>
                </c:pt>
                <c:pt idx="1018">
                  <c:v>2786.7659706894724</c:v>
                </c:pt>
                <c:pt idx="1019">
                  <c:v>2797.5358243048117</c:v>
                </c:pt>
                <c:pt idx="1020">
                  <c:v>2808.3287187978522</c:v>
                </c:pt>
                <c:pt idx="1021">
                  <c:v>2819.1446462310664</c:v>
                </c:pt>
                <c:pt idx="1022">
                  <c:v>2829.983598562389</c:v>
                </c:pt>
                <c:pt idx="1023">
                  <c:v>2840.8455676456324</c:v>
                </c:pt>
                <c:pt idx="1024">
                  <c:v>2851.7305452307855</c:v>
                </c:pt>
                <c:pt idx="1025">
                  <c:v>2862.6385229644757</c:v>
                </c:pt>
                <c:pt idx="1026">
                  <c:v>2873.5694923902965</c:v>
                </c:pt>
                <c:pt idx="1027">
                  <c:v>2884.5234449491518</c:v>
                </c:pt>
                <c:pt idx="1028">
                  <c:v>2895.5003719796932</c:v>
                </c:pt>
                <c:pt idx="1029">
                  <c:v>2906.5002647186438</c:v>
                </c:pt>
                <c:pt idx="1030">
                  <c:v>2917.5231143012438</c:v>
                </c:pt>
                <c:pt idx="1031">
                  <c:v>2928.5689117614829</c:v>
                </c:pt>
                <c:pt idx="1032">
                  <c:v>2939.6376480326335</c:v>
                </c:pt>
                <c:pt idx="1033">
                  <c:v>2950.7293139475223</c:v>
                </c:pt>
                <c:pt idx="1034">
                  <c:v>2961.8439002389368</c:v>
                </c:pt>
                <c:pt idx="1035">
                  <c:v>2972.9813975399798</c:v>
                </c:pt>
                <c:pt idx="1036">
                  <c:v>2984.1417963844797</c:v>
                </c:pt>
                <c:pt idx="1037">
                  <c:v>2995.3250872073322</c:v>
                </c:pt>
                <c:pt idx="1038">
                  <c:v>3006.5312603448747</c:v>
                </c:pt>
                <c:pt idx="1039">
                  <c:v>3017.7603060352462</c:v>
                </c:pt>
                <c:pt idx="1040">
                  <c:v>3029.0122144188276</c:v>
                </c:pt>
                <c:pt idx="1041">
                  <c:v>3040.2869755385036</c:v>
                </c:pt>
                <c:pt idx="1042">
                  <c:v>3051.584579340139</c:v>
                </c:pt>
                <c:pt idx="1043">
                  <c:v>3062.9050156728526</c:v>
                </c:pt>
                <c:pt idx="1044">
                  <c:v>3074.2482742894827</c:v>
                </c:pt>
                <c:pt idx="1045">
                  <c:v>3085.6143448469234</c:v>
                </c:pt>
                <c:pt idx="1046">
                  <c:v>3097.0032169064457</c:v>
                </c:pt>
                <c:pt idx="1047">
                  <c:v>3108.4148799341351</c:v>
                </c:pt>
                <c:pt idx="1048">
                  <c:v>3119.8493233012387</c:v>
                </c:pt>
                <c:pt idx="1049">
                  <c:v>3131.3065362845277</c:v>
                </c:pt>
                <c:pt idx="1050">
                  <c:v>3142.7865080666534</c:v>
                </c:pt>
                <c:pt idx="1051">
                  <c:v>3154.2892277365854</c:v>
                </c:pt>
                <c:pt idx="1052">
                  <c:v>3165.8146842899018</c:v>
                </c:pt>
                <c:pt idx="1053">
                  <c:v>3177.3628666291665</c:v>
                </c:pt>
                <c:pt idx="1054">
                  <c:v>3188.9337635643324</c:v>
                </c:pt>
                <c:pt idx="1055">
                  <c:v>3200.527363813148</c:v>
                </c:pt>
                <c:pt idx="1056">
                  <c:v>3212.1436560014254</c:v>
                </c:pt>
                <c:pt idx="1057">
                  <c:v>3223.7826286634563</c:v>
                </c:pt>
                <c:pt idx="1058">
                  <c:v>3235.4442702424026</c:v>
                </c:pt>
                <c:pt idx="1059">
                  <c:v>3247.1285690906334</c:v>
                </c:pt>
                <c:pt idx="1060">
                  <c:v>3258.8355134701019</c:v>
                </c:pt>
                <c:pt idx="1061">
                  <c:v>3270.5650915527053</c:v>
                </c:pt>
                <c:pt idx="1062">
                  <c:v>3282.3172914206834</c:v>
                </c:pt>
                <c:pt idx="1063">
                  <c:v>3294.0921010669576</c:v>
                </c:pt>
                <c:pt idx="1064">
                  <c:v>3305.8895083954462</c:v>
                </c:pt>
                <c:pt idx="1065">
                  <c:v>3317.7095012215777</c:v>
                </c:pt>
                <c:pt idx="1066">
                  <c:v>3329.5520672724479</c:v>
                </c:pt>
                <c:pt idx="1067">
                  <c:v>3341.4171941873874</c:v>
                </c:pt>
                <c:pt idx="1068">
                  <c:v>3353.3048695182088</c:v>
                </c:pt>
                <c:pt idx="1069">
                  <c:v>3365.215080729603</c:v>
                </c:pt>
                <c:pt idx="1070">
                  <c:v>3377.1478151994597</c:v>
                </c:pt>
                <c:pt idx="1071">
                  <c:v>3389.1030602193246</c:v>
                </c:pt>
                <c:pt idx="1072">
                  <c:v>3401.0808029946916</c:v>
                </c:pt>
                <c:pt idx="1073">
                  <c:v>3413.0810306453645</c:v>
                </c:pt>
                <c:pt idx="1074">
                  <c:v>3425.1037302058512</c:v>
                </c:pt>
                <c:pt idx="1075">
                  <c:v>3437.1488886257116</c:v>
                </c:pt>
                <c:pt idx="1076">
                  <c:v>3449.2164927698959</c:v>
                </c:pt>
                <c:pt idx="1077">
                  <c:v>3461.3065294191861</c:v>
                </c:pt>
                <c:pt idx="1078">
                  <c:v>3473.4189852704262</c:v>
                </c:pt>
                <c:pt idx="1079">
                  <c:v>3485.5538469370149</c:v>
                </c:pt>
                <c:pt idx="1080">
                  <c:v>3497.711100949155</c:v>
                </c:pt>
                <c:pt idx="1081">
                  <c:v>3509.8907337543274</c:v>
                </c:pt>
                <c:pt idx="1082">
                  <c:v>3522.0927317175133</c:v>
                </c:pt>
                <c:pt idx="1083">
                  <c:v>3534.3170811216919</c:v>
                </c:pt>
                <c:pt idx="1084">
                  <c:v>3546.5637681680641</c:v>
                </c:pt>
                <c:pt idx="1085">
                  <c:v>3558.8327789765576</c:v>
                </c:pt>
                <c:pt idx="1086">
                  <c:v>3571.124099586048</c:v>
                </c:pt>
                <c:pt idx="1087">
                  <c:v>3583.4377159548021</c:v>
                </c:pt>
                <c:pt idx="1088">
                  <c:v>3595.7736139607814</c:v>
                </c:pt>
                <c:pt idx="1089">
                  <c:v>3608.1317794020515</c:v>
                </c:pt>
                <c:pt idx="1090">
                  <c:v>3620.5121979970695</c:v>
                </c:pt>
                <c:pt idx="1091">
                  <c:v>3632.914855385131</c:v>
                </c:pt>
                <c:pt idx="1092">
                  <c:v>3645.3397371266133</c:v>
                </c:pt>
                <c:pt idx="1093">
                  <c:v>3657.7868287034298</c:v>
                </c:pt>
                <c:pt idx="1094">
                  <c:v>3670.2561155193021</c:v>
                </c:pt>
                <c:pt idx="1095">
                  <c:v>3682.7475829002178</c:v>
                </c:pt>
                <c:pt idx="1096">
                  <c:v>3695.2612160946492</c:v>
                </c:pt>
                <c:pt idx="1097">
                  <c:v>3707.7970002739926</c:v>
                </c:pt>
                <c:pt idx="1098">
                  <c:v>3720.3549205329309</c:v>
                </c:pt>
                <c:pt idx="1099">
                  <c:v>3732.9349618897336</c:v>
                </c:pt>
                <c:pt idx="1100">
                  <c:v>3745.5371092866199</c:v>
                </c:pt>
                <c:pt idx="1101">
                  <c:v>3758.1613475901104</c:v>
                </c:pt>
                <c:pt idx="1102">
                  <c:v>3770.8076615914138</c:v>
                </c:pt>
                <c:pt idx="1103">
                  <c:v>3783.4760360067366</c:v>
                </c:pt>
                <c:pt idx="1104">
                  <c:v>3796.1664554776125</c:v>
                </c:pt>
                <c:pt idx="1105">
                  <c:v>3808.8789045713174</c:v>
                </c:pt>
                <c:pt idx="1106">
                  <c:v>3821.6133677811613</c:v>
                </c:pt>
                <c:pt idx="1107">
                  <c:v>3834.3698295268591</c:v>
                </c:pt>
                <c:pt idx="1108">
                  <c:v>3847.1482741548357</c:v>
                </c:pt>
                <c:pt idx="1109">
                  <c:v>3859.9486859386593</c:v>
                </c:pt>
                <c:pt idx="1110">
                  <c:v>3872.771049079297</c:v>
                </c:pt>
                <c:pt idx="1111">
                  <c:v>3885.6153477055173</c:v>
                </c:pt>
                <c:pt idx="1112">
                  <c:v>3898.4815658741531</c:v>
                </c:pt>
                <c:pt idx="1113">
                  <c:v>3911.3696875706387</c:v>
                </c:pt>
                <c:pt idx="1114">
                  <c:v>3924.279696709064</c:v>
                </c:pt>
                <c:pt idx="1115">
                  <c:v>3937.2115771327917</c:v>
                </c:pt>
                <c:pt idx="1116">
                  <c:v>3950.1653126145866</c:v>
                </c:pt>
                <c:pt idx="1117">
                  <c:v>3963.1408868571089</c:v>
                </c:pt>
                <c:pt idx="1118">
                  <c:v>3976.1382834932015</c:v>
                </c:pt>
                <c:pt idx="1119">
                  <c:v>3989.1574860861861</c:v>
                </c:pt>
                <c:pt idx="1120">
                  <c:v>4002.1984781302635</c:v>
                </c:pt>
                <c:pt idx="1121">
                  <c:v>4015.2612430508339</c:v>
                </c:pt>
                <c:pt idx="1122">
                  <c:v>4028.3457642048256</c:v>
                </c:pt>
                <c:pt idx="1123">
                  <c:v>4041.452024881025</c:v>
                </c:pt>
                <c:pt idx="1124">
                  <c:v>4054.5800083004638</c:v>
                </c:pt>
                <c:pt idx="1125">
                  <c:v>4067.7296976166685</c:v>
                </c:pt>
                <c:pt idx="1126">
                  <c:v>4080.9010759161179</c:v>
                </c:pt>
                <c:pt idx="1127">
                  <c:v>4094.0941262184479</c:v>
                </c:pt>
                <c:pt idx="1128">
                  <c:v>4107.3088314768711</c:v>
                </c:pt>
                <c:pt idx="1129">
                  <c:v>4120.5451745784685</c:v>
                </c:pt>
                <c:pt idx="1130">
                  <c:v>4133.8031383445987</c:v>
                </c:pt>
                <c:pt idx="1131">
                  <c:v>4147.0827055311165</c:v>
                </c:pt>
                <c:pt idx="1132">
                  <c:v>4160.3838588287581</c:v>
                </c:pt>
                <c:pt idx="1133">
                  <c:v>4173.7065808634825</c:v>
                </c:pt>
                <c:pt idx="1134">
                  <c:v>4187.0508541968802</c:v>
                </c:pt>
                <c:pt idx="1135">
                  <c:v>4200.4166613263014</c:v>
                </c:pt>
                <c:pt idx="1136">
                  <c:v>4213.8039846853835</c:v>
                </c:pt>
                <c:pt idx="1137">
                  <c:v>4227.2128066442465</c:v>
                </c:pt>
                <c:pt idx="1138">
                  <c:v>4240.6431095099661</c:v>
                </c:pt>
                <c:pt idx="1139">
                  <c:v>4254.0948755266818</c:v>
                </c:pt>
                <c:pt idx="1140">
                  <c:v>4267.5680868761574</c:v>
                </c:pt>
                <c:pt idx="1141">
                  <c:v>4281.0627256779981</c:v>
                </c:pt>
                <c:pt idx="1142">
                  <c:v>4294.5787739899533</c:v>
                </c:pt>
                <c:pt idx="1143">
                  <c:v>4308.1162138082618</c:v>
                </c:pt>
                <c:pt idx="1144">
                  <c:v>4321.6750270680395</c:v>
                </c:pt>
                <c:pt idx="1145">
                  <c:v>4335.2551956434991</c:v>
                </c:pt>
                <c:pt idx="1146">
                  <c:v>4348.8567013483535</c:v>
                </c:pt>
                <c:pt idx="1147">
                  <c:v>4362.479525936099</c:v>
                </c:pt>
                <c:pt idx="1148">
                  <c:v>4376.1236511003453</c:v>
                </c:pt>
                <c:pt idx="1149">
                  <c:v>4389.7890584751894</c:v>
                </c:pt>
                <c:pt idx="1150">
                  <c:v>4403.4757296353991</c:v>
                </c:pt>
                <c:pt idx="1151">
                  <c:v>4417.1836460969043</c:v>
                </c:pt>
                <c:pt idx="1152">
                  <c:v>4430.9127893170198</c:v>
                </c:pt>
                <c:pt idx="1153">
                  <c:v>4444.6631406947099</c:v>
                </c:pt>
                <c:pt idx="1154">
                  <c:v>4458.4346815710751</c:v>
                </c:pt>
                <c:pt idx="1155">
                  <c:v>4472.2273932294756</c:v>
                </c:pt>
                <c:pt idx="1156">
                  <c:v>4486.0412568960373</c:v>
                </c:pt>
                <c:pt idx="1157">
                  <c:v>4499.8762537397897</c:v>
                </c:pt>
                <c:pt idx="1158">
                  <c:v>4513.7323648731153</c:v>
                </c:pt>
                <c:pt idx="1159">
                  <c:v>4527.6095713519799</c:v>
                </c:pt>
                <c:pt idx="1160">
                  <c:v>4541.5078541763214</c:v>
                </c:pt>
                <c:pt idx="1161">
                  <c:v>4555.4271942902642</c:v>
                </c:pt>
                <c:pt idx="1162">
                  <c:v>4569.3675725825497</c:v>
                </c:pt>
                <c:pt idx="1163">
                  <c:v>4583.3289698867547</c:v>
                </c:pt>
                <c:pt idx="1164">
                  <c:v>4597.3113669816139</c:v>
                </c:pt>
                <c:pt idx="1165">
                  <c:v>4611.3147445914465</c:v>
                </c:pt>
                <c:pt idx="1166">
                  <c:v>4625.3390833862368</c:v>
                </c:pt>
                <c:pt idx="1167">
                  <c:v>4639.3843639821662</c:v>
                </c:pt>
                <c:pt idx="1168">
                  <c:v>4653.4505669418631</c:v>
                </c:pt>
                <c:pt idx="1169">
                  <c:v>4667.5376727745779</c:v>
                </c:pt>
                <c:pt idx="1170">
                  <c:v>4681.6456619366572</c:v>
                </c:pt>
                <c:pt idx="1171">
                  <c:v>4695.7745148318454</c:v>
                </c:pt>
                <c:pt idx="1172">
                  <c:v>4709.9242118113689</c:v>
                </c:pt>
                <c:pt idx="1173">
                  <c:v>4724.0947331745783</c:v>
                </c:pt>
                <c:pt idx="1174">
                  <c:v>4738.2860591690096</c:v>
                </c:pt>
                <c:pt idx="1175">
                  <c:v>4752.4981699907012</c:v>
                </c:pt>
                <c:pt idx="1176">
                  <c:v>4766.7310457846525</c:v>
                </c:pt>
                <c:pt idx="1177">
                  <c:v>4780.9846666449421</c:v>
                </c:pt>
                <c:pt idx="1178">
                  <c:v>4795.2590126151817</c:v>
                </c:pt>
                <c:pt idx="1179">
                  <c:v>4809.5540636886863</c:v>
                </c:pt>
                <c:pt idx="1180">
                  <c:v>4823.8697998088892</c:v>
                </c:pt>
                <c:pt idx="1181">
                  <c:v>4838.2062008695329</c:v>
                </c:pt>
                <c:pt idx="1182">
                  <c:v>4852.5632467150772</c:v>
                </c:pt>
                <c:pt idx="1183">
                  <c:v>4866.9409171409188</c:v>
                </c:pt>
                <c:pt idx="1184">
                  <c:v>4881.3391918937505</c:v>
                </c:pt>
                <c:pt idx="1185">
                  <c:v>4895.7580506717231</c:v>
                </c:pt>
                <c:pt idx="1186">
                  <c:v>4910.1974731249211</c:v>
                </c:pt>
                <c:pt idx="1187">
                  <c:v>4924.6574388555709</c:v>
                </c:pt>
                <c:pt idx="1188">
                  <c:v>4939.1379274183055</c:v>
                </c:pt>
                <c:pt idx="1189">
                  <c:v>4953.6389183205301</c:v>
                </c:pt>
                <c:pt idx="1190">
                  <c:v>4968.1603910226077</c:v>
                </c:pt>
                <c:pt idx="1191">
                  <c:v>4982.7023249383319</c:v>
                </c:pt>
                <c:pt idx="1192">
                  <c:v>4997.2646994349516</c:v>
                </c:pt>
                <c:pt idx="1193">
                  <c:v>5011.8474938337476</c:v>
                </c:pt>
                <c:pt idx="1194">
                  <c:v>5026.4506874101598</c:v>
                </c:pt>
                <c:pt idx="1195">
                  <c:v>5041.074259394094</c:v>
                </c:pt>
                <c:pt idx="1196">
                  <c:v>5055.7181889702069</c:v>
                </c:pt>
                <c:pt idx="1197">
                  <c:v>5070.3824552782426</c:v>
                </c:pt>
                <c:pt idx="1198">
                  <c:v>5085.0670374132278</c:v>
                </c:pt>
                <c:pt idx="1199">
                  <c:v>5099.7719144259218</c:v>
                </c:pt>
                <c:pt idx="1200">
                  <c:v>5114.4970653228884</c:v>
                </c:pt>
                <c:pt idx="1201">
                  <c:v>5129.2424690669968</c:v>
                </c:pt>
                <c:pt idx="1202">
                  <c:v>5144.0081045774768</c:v>
                </c:pt>
                <c:pt idx="1203">
                  <c:v>5158.7939507304218</c:v>
                </c:pt>
                <c:pt idx="1204">
                  <c:v>5173.5999863589541</c:v>
                </c:pt>
                <c:pt idx="1205">
                  <c:v>5188.4261902535054</c:v>
                </c:pt>
                <c:pt idx="1206">
                  <c:v>5203.2725411621132</c:v>
                </c:pt>
                <c:pt idx="1207">
                  <c:v>5218.1390177907633</c:v>
                </c:pt>
                <c:pt idx="1208">
                  <c:v>5233.0255988035269</c:v>
                </c:pt>
                <c:pt idx="1209">
                  <c:v>5247.9322628230266</c:v>
                </c:pt>
                <c:pt idx="1210">
                  <c:v>5262.8589884304965</c:v>
                </c:pt>
                <c:pt idx="1211">
                  <c:v>5277.8057541662583</c:v>
                </c:pt>
                <c:pt idx="1212">
                  <c:v>5292.7725385299264</c:v>
                </c:pt>
                <c:pt idx="1213">
                  <c:v>5307.7593199806097</c:v>
                </c:pt>
                <c:pt idx="1214">
                  <c:v>5322.7660769372778</c:v>
                </c:pt>
                <c:pt idx="1215">
                  <c:v>5337.792787779068</c:v>
                </c:pt>
                <c:pt idx="1216">
                  <c:v>5352.8394308453899</c:v>
                </c:pt>
                <c:pt idx="1217">
                  <c:v>5367.9059844364247</c:v>
                </c:pt>
                <c:pt idx="1218">
                  <c:v>5382.9924268131781</c:v>
                </c:pt>
                <c:pt idx="1219">
                  <c:v>5398.0987361978787</c:v>
                </c:pt>
                <c:pt idx="1220">
                  <c:v>5413.2248907742896</c:v>
                </c:pt>
                <c:pt idx="1221">
                  <c:v>5428.3708686878399</c:v>
                </c:pt>
                <c:pt idx="1222">
                  <c:v>5443.5366480459998</c:v>
                </c:pt>
                <c:pt idx="1223">
                  <c:v>5458.7222069184809</c:v>
                </c:pt>
                <c:pt idx="1224">
                  <c:v>5473.9275233376384</c:v>
                </c:pt>
                <c:pt idx="1225">
                  <c:v>5489.1525752985062</c:v>
                </c:pt>
                <c:pt idx="1226">
                  <c:v>5504.3973407592648</c:v>
                </c:pt>
                <c:pt idx="1227">
                  <c:v>5519.6617976414736</c:v>
                </c:pt>
                <c:pt idx="1228">
                  <c:v>5534.9459238301552</c:v>
                </c:pt>
                <c:pt idx="1229">
                  <c:v>5550.2496971744067</c:v>
                </c:pt>
                <c:pt idx="1230">
                  <c:v>5565.573095487317</c:v>
                </c:pt>
                <c:pt idx="1231">
                  <c:v>5580.9160965464262</c:v>
                </c:pt>
                <c:pt idx="1232">
                  <c:v>5596.2786780938786</c:v>
                </c:pt>
                <c:pt idx="1233">
                  <c:v>5611.6608178368369</c:v>
                </c:pt>
                <c:pt idx="1234">
                  <c:v>5627.0624934475563</c:v>
                </c:pt>
                <c:pt idx="1235">
                  <c:v>5642.483682563774</c:v>
                </c:pt>
                <c:pt idx="1236">
                  <c:v>5657.9243627889036</c:v>
                </c:pt>
                <c:pt idx="1237">
                  <c:v>5673.3845116923339</c:v>
                </c:pt>
                <c:pt idx="1238">
                  <c:v>5688.8641068096431</c:v>
                </c:pt>
                <c:pt idx="1239">
                  <c:v>5704.3631256429244</c:v>
                </c:pt>
                <c:pt idx="1240">
                  <c:v>5719.8815456609418</c:v>
                </c:pt>
                <c:pt idx="1241">
                  <c:v>5735.4193442994492</c:v>
                </c:pt>
                <c:pt idx="1242">
                  <c:v>5750.9764989615123</c:v>
                </c:pt>
                <c:pt idx="1243">
                  <c:v>5766.552987017586</c:v>
                </c:pt>
                <c:pt idx="1244">
                  <c:v>5782.1487858059254</c:v>
                </c:pt>
                <c:pt idx="1245">
                  <c:v>5797.7638726327623</c:v>
                </c:pt>
                <c:pt idx="1246">
                  <c:v>5813.3982247725426</c:v>
                </c:pt>
                <c:pt idx="1247">
                  <c:v>5829.0518194682481</c:v>
                </c:pt>
                <c:pt idx="1248">
                  <c:v>5844.724633931608</c:v>
                </c:pt>
                <c:pt idx="1249">
                  <c:v>5860.4166453432954</c:v>
                </c:pt>
                <c:pt idx="1250">
                  <c:v>5876.127830853331</c:v>
                </c:pt>
                <c:pt idx="1251">
                  <c:v>5891.858167581081</c:v>
                </c:pt>
                <c:pt idx="1252">
                  <c:v>5907.6076326157472</c:v>
                </c:pt>
                <c:pt idx="1253">
                  <c:v>5923.3762030165362</c:v>
                </c:pt>
                <c:pt idx="1254">
                  <c:v>5939.1638558127843</c:v>
                </c:pt>
                <c:pt idx="1255">
                  <c:v>5954.9705680043471</c:v>
                </c:pt>
                <c:pt idx="1256">
                  <c:v>5970.7963165618248</c:v>
                </c:pt>
                <c:pt idx="1257">
                  <c:v>5986.6410784267209</c:v>
                </c:pt>
                <c:pt idx="1258">
                  <c:v>6002.5048305118444</c:v>
                </c:pt>
                <c:pt idx="1259">
                  <c:v>6018.3875497012868</c:v>
                </c:pt>
                <c:pt idx="1260">
                  <c:v>6034.2892128509975</c:v>
                </c:pt>
                <c:pt idx="1261">
                  <c:v>6050.2097967886884</c:v>
                </c:pt>
                <c:pt idx="1262">
                  <c:v>6066.1492783143476</c:v>
                </c:pt>
                <c:pt idx="1263">
                  <c:v>6082.1076342003125</c:v>
                </c:pt>
                <c:pt idx="1264">
                  <c:v>6098.0848411916249</c:v>
                </c:pt>
                <c:pt idx="1265">
                  <c:v>6114.0808760061191</c:v>
                </c:pt>
                <c:pt idx="1266">
                  <c:v>6130.0957153347645</c:v>
                </c:pt>
                <c:pt idx="1267">
                  <c:v>6146.1293358419016</c:v>
                </c:pt>
                <c:pt idx="1268">
                  <c:v>6162.1817141654928</c:v>
                </c:pt>
                <c:pt idx="1269">
                  <c:v>6178.2528269171835</c:v>
                </c:pt>
                <c:pt idx="1270">
                  <c:v>6194.3426506828446</c:v>
                </c:pt>
                <c:pt idx="1271">
                  <c:v>6210.4511620225139</c:v>
                </c:pt>
                <c:pt idx="1272">
                  <c:v>6226.5783374707844</c:v>
                </c:pt>
                <c:pt idx="1273">
                  <c:v>6242.7241535369994</c:v>
                </c:pt>
                <c:pt idx="1274">
                  <c:v>6258.8885867053887</c:v>
                </c:pt>
                <c:pt idx="1275">
                  <c:v>6275.0716134356162</c:v>
                </c:pt>
                <c:pt idx="1276">
                  <c:v>6291.2732101625152</c:v>
                </c:pt>
                <c:pt idx="1277">
                  <c:v>6307.4933532967771</c:v>
                </c:pt>
                <c:pt idx="1278">
                  <c:v>6323.7320192248417</c:v>
                </c:pt>
                <c:pt idx="1279">
                  <c:v>6339.9891843094447</c:v>
                </c:pt>
                <c:pt idx="1280">
                  <c:v>6356.2648248894502</c:v>
                </c:pt>
                <c:pt idx="1281">
                  <c:v>6372.5589172804475</c:v>
                </c:pt>
                <c:pt idx="1282">
                  <c:v>6388.8714377748129</c:v>
                </c:pt>
                <c:pt idx="1283">
                  <c:v>6405.2023626418777</c:v>
                </c:pt>
                <c:pt idx="1284">
                  <c:v>6421.5516681282497</c:v>
                </c:pt>
                <c:pt idx="1285">
                  <c:v>6437.9193304579658</c:v>
                </c:pt>
                <c:pt idx="1286">
                  <c:v>6454.3053258327982</c:v>
                </c:pt>
                <c:pt idx="1287">
                  <c:v>6470.7096304324232</c:v>
                </c:pt>
                <c:pt idx="1288">
                  <c:v>6487.1322204146309</c:v>
                </c:pt>
                <c:pt idx="1289">
                  <c:v>6503.5730719154872</c:v>
                </c:pt>
                <c:pt idx="1290">
                  <c:v>6520.032161049794</c:v>
                </c:pt>
                <c:pt idx="1291">
                  <c:v>6536.5094639109611</c:v>
                </c:pt>
                <c:pt idx="1292">
                  <c:v>6553.004956571458</c:v>
                </c:pt>
                <c:pt idx="1293">
                  <c:v>6569.5186150829895</c:v>
                </c:pt>
                <c:pt idx="1294">
                  <c:v>6586.0504154767395</c:v>
                </c:pt>
                <c:pt idx="1295">
                  <c:v>6602.6003337634675</c:v>
                </c:pt>
                <c:pt idx="1296">
                  <c:v>6619.1683459338019</c:v>
                </c:pt>
                <c:pt idx="1297">
                  <c:v>6635.7544279584426</c:v>
                </c:pt>
                <c:pt idx="1298">
                  <c:v>6652.3585557884189</c:v>
                </c:pt>
                <c:pt idx="1299">
                  <c:v>6668.980705355264</c:v>
                </c:pt>
                <c:pt idx="1300">
                  <c:v>6685.6208525711754</c:v>
                </c:pt>
                <c:pt idx="1301">
                  <c:v>6702.2789733292784</c:v>
                </c:pt>
                <c:pt idx="1302">
                  <c:v>6718.9550435038909</c:v>
                </c:pt>
                <c:pt idx="1303">
                  <c:v>6735.6490389506107</c:v>
                </c:pt>
                <c:pt idx="1304">
                  <c:v>6752.3609355066383</c:v>
                </c:pt>
                <c:pt idx="1305">
                  <c:v>6769.090708990866</c:v>
                </c:pt>
                <c:pt idx="1306">
                  <c:v>6785.8383352042665</c:v>
                </c:pt>
                <c:pt idx="1307">
                  <c:v>6802.6037899298572</c:v>
                </c:pt>
                <c:pt idx="1308">
                  <c:v>6819.3870489330984</c:v>
                </c:pt>
                <c:pt idx="1309">
                  <c:v>6836.1880879620503</c:v>
                </c:pt>
                <c:pt idx="1310">
                  <c:v>6853.0068827474979</c:v>
                </c:pt>
                <c:pt idx="1311">
                  <c:v>6869.8434090033643</c:v>
                </c:pt>
                <c:pt idx="1312">
                  <c:v>6886.6976424265349</c:v>
                </c:pt>
                <c:pt idx="1313">
                  <c:v>6903.5695586975626</c:v>
                </c:pt>
                <c:pt idx="1314">
                  <c:v>6920.459133480319</c:v>
                </c:pt>
                <c:pt idx="1315">
                  <c:v>6937.3663424227125</c:v>
                </c:pt>
                <c:pt idx="1316">
                  <c:v>6954.2911611565532</c:v>
                </c:pt>
                <c:pt idx="1317">
                  <c:v>6971.233565297819</c:v>
                </c:pt>
                <c:pt idx="1318">
                  <c:v>6988.1935304469562</c:v>
                </c:pt>
                <c:pt idx="1319">
                  <c:v>7005.1710321889477</c:v>
                </c:pt>
                <c:pt idx="1320">
                  <c:v>7022.1660460935918</c:v>
                </c:pt>
                <c:pt idx="1321">
                  <c:v>7039.1785477157082</c:v>
                </c:pt>
                <c:pt idx="1322">
                  <c:v>7056.2085125952472</c:v>
                </c:pt>
                <c:pt idx="1323">
                  <c:v>7073.2559162576044</c:v>
                </c:pt>
                <c:pt idx="1324">
                  <c:v>7090.3207342137093</c:v>
                </c:pt>
                <c:pt idx="1325">
                  <c:v>7107.4029419602557</c:v>
                </c:pt>
                <c:pt idx="1326">
                  <c:v>7124.5025149799285</c:v>
                </c:pt>
                <c:pt idx="1327">
                  <c:v>7141.6194287415719</c:v>
                </c:pt>
                <c:pt idx="1328">
                  <c:v>7158.7536587003206</c:v>
                </c:pt>
                <c:pt idx="1329">
                  <c:v>7175.9051802978793</c:v>
                </c:pt>
                <c:pt idx="1330">
                  <c:v>7193.0739689627471</c:v>
                </c:pt>
                <c:pt idx="1331">
                  <c:v>7210.2600001102201</c:v>
                </c:pt>
                <c:pt idx="1332">
                  <c:v>7227.4632491428547</c:v>
                </c:pt>
                <c:pt idx="1333">
                  <c:v>7244.6836914503137</c:v>
                </c:pt>
                <c:pt idx="1334">
                  <c:v>7261.921302409939</c:v>
                </c:pt>
                <c:pt idx="1335">
                  <c:v>7279.1760573865631</c:v>
                </c:pt>
                <c:pt idx="1336">
                  <c:v>7296.4479317330106</c:v>
                </c:pt>
                <c:pt idx="1337">
                  <c:v>7313.7369007901007</c:v>
                </c:pt>
                <c:pt idx="1338">
                  <c:v>7331.0429398868791</c:v>
                </c:pt>
                <c:pt idx="1339">
                  <c:v>7348.3660243407512</c:v>
                </c:pt>
                <c:pt idx="1340">
                  <c:v>7365.7061294578361</c:v>
                </c:pt>
                <c:pt idx="1341">
                  <c:v>7383.0632305329182</c:v>
                </c:pt>
                <c:pt idx="1342">
                  <c:v>7400.4373028498258</c:v>
                </c:pt>
                <c:pt idx="1343">
                  <c:v>7417.8283216814389</c:v>
                </c:pt>
                <c:pt idx="1344">
                  <c:v>7435.2362622900719</c:v>
                </c:pt>
                <c:pt idx="1345">
                  <c:v>7452.6610999274371</c:v>
                </c:pt>
                <c:pt idx="1346">
                  <c:v>7470.1028098349716</c:v>
                </c:pt>
                <c:pt idx="1347">
                  <c:v>7487.5613672440086</c:v>
                </c:pt>
                <c:pt idx="1348">
                  <c:v>7505.0367473758679</c:v>
                </c:pt>
                <c:pt idx="1349">
                  <c:v>7522.5289254420559</c:v>
                </c:pt>
                <c:pt idx="1350">
                  <c:v>7540.0378766446238</c:v>
                </c:pt>
                <c:pt idx="1351">
                  <c:v>7557.5635761759995</c:v>
                </c:pt>
                <c:pt idx="1352">
                  <c:v>7575.1059992194614</c:v>
                </c:pt>
                <c:pt idx="1353">
                  <c:v>7592.6651209492447</c:v>
                </c:pt>
                <c:pt idx="1354">
                  <c:v>7610.2409165305862</c:v>
                </c:pt>
                <c:pt idx="1355">
                  <c:v>7627.8333611200169</c:v>
                </c:pt>
                <c:pt idx="1356">
                  <c:v>7645.4424298655495</c:v>
                </c:pt>
                <c:pt idx="1357">
                  <c:v>7663.0680979068065</c:v>
                </c:pt>
                <c:pt idx="1358">
                  <c:v>7680.7103403750889</c:v>
                </c:pt>
                <c:pt idx="1359">
                  <c:v>7698.3691323937637</c:v>
                </c:pt>
                <c:pt idx="1360">
                  <c:v>7716.0444490783866</c:v>
                </c:pt>
                <c:pt idx="1361">
                  <c:v>7733.7362655365496</c:v>
                </c:pt>
                <c:pt idx="1362">
                  <c:v>7751.4445568685742</c:v>
                </c:pt>
                <c:pt idx="1363">
                  <c:v>7769.1692981672986</c:v>
                </c:pt>
                <c:pt idx="1364">
                  <c:v>7786.910464518357</c:v>
                </c:pt>
                <c:pt idx="1365">
                  <c:v>7804.6680310003912</c:v>
                </c:pt>
                <c:pt idx="1366">
                  <c:v>7822.4419726851347</c:v>
                </c:pt>
                <c:pt idx="1367">
                  <c:v>7840.2322646376306</c:v>
                </c:pt>
                <c:pt idx="1368">
                  <c:v>7858.0388819164145</c:v>
                </c:pt>
                <c:pt idx="1369">
                  <c:v>7875.8617995735885</c:v>
                </c:pt>
                <c:pt idx="1370">
                  <c:v>7893.7009926550991</c:v>
                </c:pt>
                <c:pt idx="1371">
                  <c:v>7911.556436200809</c:v>
                </c:pt>
                <c:pt idx="1372">
                  <c:v>7929.4281052447959</c:v>
                </c:pt>
                <c:pt idx="1373">
                  <c:v>7947.3159748152721</c:v>
                </c:pt>
                <c:pt idx="1374">
                  <c:v>7965.2200199349491</c:v>
                </c:pt>
                <c:pt idx="1375">
                  <c:v>7983.1402156211761</c:v>
                </c:pt>
                <c:pt idx="1376">
                  <c:v>8001.0765368860648</c:v>
                </c:pt>
                <c:pt idx="1377">
                  <c:v>8019.0289587365287</c:v>
                </c:pt>
                <c:pt idx="1378">
                  <c:v>8036.997456174764</c:v>
                </c:pt>
                <c:pt idx="1379">
                  <c:v>8054.9820041979947</c:v>
                </c:pt>
                <c:pt idx="1380">
                  <c:v>8072.9825777989254</c:v>
                </c:pt>
                <c:pt idx="1381">
                  <c:v>8090.9991519658843</c:v>
                </c:pt>
                <c:pt idx="1382">
                  <c:v>8109.0317016827821</c:v>
                </c:pt>
                <c:pt idx="1383">
                  <c:v>8127.0802019294551</c:v>
                </c:pt>
                <c:pt idx="1384">
                  <c:v>8145.1446276817687</c:v>
                </c:pt>
                <c:pt idx="1385">
                  <c:v>8163.224953911702</c:v>
                </c:pt>
                <c:pt idx="1386">
                  <c:v>8181.3211555876296</c:v>
                </c:pt>
                <c:pt idx="1387">
                  <c:v>8199.4332076743758</c:v>
                </c:pt>
                <c:pt idx="1388">
                  <c:v>8217.5610851333549</c:v>
                </c:pt>
                <c:pt idx="1389">
                  <c:v>8235.7047629227818</c:v>
                </c:pt>
                <c:pt idx="1390">
                  <c:v>8253.8642159978663</c:v>
                </c:pt>
                <c:pt idx="1391">
                  <c:v>8272.0394193108714</c:v>
                </c:pt>
                <c:pt idx="1392">
                  <c:v>8290.2303478111971</c:v>
                </c:pt>
                <c:pt idx="1393">
                  <c:v>8308.4369764457751</c:v>
                </c:pt>
                <c:pt idx="1394">
                  <c:v>8326.659280158914</c:v>
                </c:pt>
                <c:pt idx="1395">
                  <c:v>8344.8972338927852</c:v>
                </c:pt>
                <c:pt idx="1396">
                  <c:v>8363.1508125872515</c:v>
                </c:pt>
                <c:pt idx="1397">
                  <c:v>8381.4199911801697</c:v>
                </c:pt>
                <c:pt idx="1398">
                  <c:v>8399.7047446075212</c:v>
                </c:pt>
                <c:pt idx="1399">
                  <c:v>8418.0050478036192</c:v>
                </c:pt>
                <c:pt idx="1400">
                  <c:v>8436.3208757010234</c:v>
                </c:pt>
                <c:pt idx="1401">
                  <c:v>8454.652203231075</c:v>
                </c:pt>
                <c:pt idx="1402">
                  <c:v>8472.9990053236925</c:v>
                </c:pt>
                <c:pt idx="1403">
                  <c:v>8491.3612569075485</c:v>
                </c:pt>
                <c:pt idx="1404">
                  <c:v>8509.7389329105026</c:v>
                </c:pt>
                <c:pt idx="1405">
                  <c:v>8528.1320082593193</c:v>
                </c:pt>
                <c:pt idx="1406">
                  <c:v>8546.5404578802427</c:v>
                </c:pt>
                <c:pt idx="1407">
                  <c:v>8564.9642566987641</c:v>
                </c:pt>
                <c:pt idx="1408">
                  <c:v>8583.4033796400436</c:v>
                </c:pt>
                <c:pt idx="1409">
                  <c:v>8601.8578016287884</c:v>
                </c:pt>
                <c:pt idx="1410">
                  <c:v>8620.3274975897584</c:v>
                </c:pt>
                <c:pt idx="1411">
                  <c:v>8638.812442447399</c:v>
                </c:pt>
                <c:pt idx="1412">
                  <c:v>8657.3126111264628</c:v>
                </c:pt>
                <c:pt idx="1413">
                  <c:v>8675.8279785519171</c:v>
                </c:pt>
                <c:pt idx="1414">
                  <c:v>8694.3585196489948</c:v>
                </c:pt>
                <c:pt idx="1415">
                  <c:v>8712.9042093436328</c:v>
                </c:pt>
                <c:pt idx="1416">
                  <c:v>8731.4650225622154</c:v>
                </c:pt>
                <c:pt idx="1417">
                  <c:v>8750.0409342320982</c:v>
                </c:pt>
                <c:pt idx="1418">
                  <c:v>8768.6319192813753</c:v>
                </c:pt>
                <c:pt idx="1419">
                  <c:v>8787.2379526393506</c:v>
                </c:pt>
                <c:pt idx="1420">
                  <c:v>8805.8590092364593</c:v>
                </c:pt>
                <c:pt idx="1421">
                  <c:v>8824.495064004348</c:v>
                </c:pt>
                <c:pt idx="1422">
                  <c:v>8843.1460918763514</c:v>
                </c:pt>
                <c:pt idx="1423">
                  <c:v>8861.8120677871539</c:v>
                </c:pt>
                <c:pt idx="1424">
                  <c:v>8880.4929666733133</c:v>
                </c:pt>
                <c:pt idx="1425">
                  <c:v>8899.1887634731538</c:v>
                </c:pt>
                <c:pt idx="1426">
                  <c:v>8917.8994331269441</c:v>
                </c:pt>
                <c:pt idx="1427">
                  <c:v>8936.6249505771684</c:v>
                </c:pt>
                <c:pt idx="1428">
                  <c:v>8955.3652907684736</c:v>
                </c:pt>
                <c:pt idx="1429">
                  <c:v>8974.1204286478478</c:v>
                </c:pt>
                <c:pt idx="1430">
                  <c:v>8992.8903391648109</c:v>
                </c:pt>
                <c:pt idx="1431">
                  <c:v>9011.6749972714679</c:v>
                </c:pt>
                <c:pt idx="1432">
                  <c:v>9030.474377922741</c:v>
                </c:pt>
                <c:pt idx="1433">
                  <c:v>9049.2884560762577</c:v>
                </c:pt>
                <c:pt idx="1434">
                  <c:v>9068.1172066928229</c:v>
                </c:pt>
                <c:pt idx="1435">
                  <c:v>9086.9606047361995</c:v>
                </c:pt>
                <c:pt idx="1436">
                  <c:v>9105.8186251736224</c:v>
                </c:pt>
                <c:pt idx="1437">
                  <c:v>9124.6912429753829</c:v>
                </c:pt>
                <c:pt idx="1438">
                  <c:v>9143.5784331154864</c:v>
                </c:pt>
                <c:pt idx="1439">
                  <c:v>9162.4801705714435</c:v>
                </c:pt>
                <c:pt idx="1440">
                  <c:v>9181.3964303246266</c:v>
                </c:pt>
                <c:pt idx="1441">
                  <c:v>9200.3271873600988</c:v>
                </c:pt>
                <c:pt idx="1442">
                  <c:v>9219.2724166670178</c:v>
                </c:pt>
                <c:pt idx="1443">
                  <c:v>9238.2320932386046</c:v>
                </c:pt>
                <c:pt idx="1444">
                  <c:v>9257.2061920722626</c:v>
                </c:pt>
                <c:pt idx="1445">
                  <c:v>9276.1946881697786</c:v>
                </c:pt>
                <c:pt idx="1446">
                  <c:v>9295.197556537365</c:v>
                </c:pt>
                <c:pt idx="1447">
                  <c:v>9314.2147721858437</c:v>
                </c:pt>
                <c:pt idx="1448">
                  <c:v>9333.2463101306585</c:v>
                </c:pt>
                <c:pt idx="1449">
                  <c:v>9352.2921453921008</c:v>
                </c:pt>
                <c:pt idx="1450">
                  <c:v>9371.3522529955171</c:v>
                </c:pt>
                <c:pt idx="1451">
                  <c:v>9390.4266079709832</c:v>
                </c:pt>
                <c:pt idx="1452">
                  <c:v>9409.5151853540683</c:v>
                </c:pt>
                <c:pt idx="1453">
                  <c:v>9428.6179601853655</c:v>
                </c:pt>
                <c:pt idx="1454">
                  <c:v>9447.7349075110596</c:v>
                </c:pt>
                <c:pt idx="1455">
                  <c:v>9466.8660023825687</c:v>
                </c:pt>
                <c:pt idx="1456">
                  <c:v>9486.011219857246</c:v>
                </c:pt>
                <c:pt idx="1457">
                  <c:v>9505.170534997942</c:v>
                </c:pt>
                <c:pt idx="1458">
                  <c:v>9524.3439228733805</c:v>
                </c:pt>
                <c:pt idx="1459">
                  <c:v>9543.5313585583717</c:v>
                </c:pt>
                <c:pt idx="1460">
                  <c:v>9562.7328171335485</c:v>
                </c:pt>
                <c:pt idx="1461">
                  <c:v>9581.9482736859936</c:v>
                </c:pt>
                <c:pt idx="1462">
                  <c:v>9601.1777033088274</c:v>
                </c:pt>
                <c:pt idx="1463">
                  <c:v>9620.4210811017674</c:v>
                </c:pt>
                <c:pt idx="1464">
                  <c:v>9639.6783821708323</c:v>
                </c:pt>
                <c:pt idx="1465">
                  <c:v>9658.9495816288563</c:v>
                </c:pt>
                <c:pt idx="1466">
                  <c:v>9678.2346545952641</c:v>
                </c:pt>
                <c:pt idx="1467">
                  <c:v>9697.5335761963561</c:v>
                </c:pt>
                <c:pt idx="1468">
                  <c:v>9716.8463215652955</c:v>
                </c:pt>
                <c:pt idx="1469">
                  <c:v>9736.1728658424363</c:v>
                </c:pt>
                <c:pt idx="1470">
                  <c:v>9755.5131841751245</c:v>
                </c:pt>
                <c:pt idx="1471">
                  <c:v>9774.8672517180585</c:v>
                </c:pt>
                <c:pt idx="1472">
                  <c:v>9794.2350436332563</c:v>
                </c:pt>
                <c:pt idx="1473">
                  <c:v>9813.616535090212</c:v>
                </c:pt>
                <c:pt idx="1474">
                  <c:v>9833.0117012659866</c:v>
                </c:pt>
                <c:pt idx="1475">
                  <c:v>9852.4205173453447</c:v>
                </c:pt>
                <c:pt idx="1476">
                  <c:v>9871.8429585207159</c:v>
                </c:pt>
                <c:pt idx="1477">
                  <c:v>9891.2789999925499</c:v>
                </c:pt>
                <c:pt idx="1478">
                  <c:v>9910.7286169692652</c:v>
                </c:pt>
                <c:pt idx="1479">
                  <c:v>9930.1917846672022</c:v>
                </c:pt>
                <c:pt idx="1480">
                  <c:v>9949.6684783110522</c:v>
                </c:pt>
                <c:pt idx="1481">
                  <c:v>9969.1586731337375</c:v>
                </c:pt>
                <c:pt idx="1482">
                  <c:v>9988.6623443765729</c:v>
                </c:pt>
                <c:pt idx="1483">
                  <c:v>10008.179467289328</c:v>
                </c:pt>
                <c:pt idx="1484">
                  <c:v>10027.710017130379</c:v>
                </c:pt>
                <c:pt idx="1485">
                  <c:v>10047.253969166813</c:v>
                </c:pt>
                <c:pt idx="1486">
                  <c:v>10066.811298674407</c:v>
                </c:pt>
                <c:pt idx="1487">
                  <c:v>10086.381980938013</c:v>
                </c:pt>
                <c:pt idx="1488">
                  <c:v>10105.965991251194</c:v>
                </c:pt>
                <c:pt idx="1489">
                  <c:v>10125.563304916794</c:v>
                </c:pt>
                <c:pt idx="1490">
                  <c:v>10145.173897246745</c:v>
                </c:pt>
                <c:pt idx="1491">
                  <c:v>10164.797743562251</c:v>
                </c:pt>
                <c:pt idx="1492">
                  <c:v>10184.434819193868</c:v>
                </c:pt>
                <c:pt idx="1493">
                  <c:v>10204.085099481659</c:v>
                </c:pt>
                <c:pt idx="1494">
                  <c:v>10223.748559775186</c:v>
                </c:pt>
                <c:pt idx="1495">
                  <c:v>10243.42517543374</c:v>
                </c:pt>
                <c:pt idx="1496">
                  <c:v>10263.114921826158</c:v>
                </c:pt>
                <c:pt idx="1497">
                  <c:v>10282.817774331352</c:v>
                </c:pt>
                <c:pt idx="1498">
                  <c:v>10302.533708338076</c:v>
                </c:pt>
                <c:pt idx="1499">
                  <c:v>10322.262699244924</c:v>
                </c:pt>
                <c:pt idx="1500">
                  <c:v>10342.004722460904</c:v>
                </c:pt>
                <c:pt idx="1501">
                  <c:v>10361.759753405029</c:v>
                </c:pt>
                <c:pt idx="1502">
                  <c:v>10381.52776750653</c:v>
                </c:pt>
                <c:pt idx="1503">
                  <c:v>10401.308740205332</c:v>
                </c:pt>
                <c:pt idx="1504">
                  <c:v>10421.102646951493</c:v>
                </c:pt>
                <c:pt idx="1505">
                  <c:v>10440.909463205844</c:v>
                </c:pt>
                <c:pt idx="1506">
                  <c:v>10460.72916443977</c:v>
                </c:pt>
                <c:pt idx="1507">
                  <c:v>10480.561726135495</c:v>
                </c:pt>
                <c:pt idx="1508">
                  <c:v>10500.407123785886</c:v>
                </c:pt>
                <c:pt idx="1509">
                  <c:v>10520.26533289496</c:v>
                </c:pt>
                <c:pt idx="1510">
                  <c:v>10540.136328977533</c:v>
                </c:pt>
                <c:pt idx="1511">
                  <c:v>10560.020087559667</c:v>
                </c:pt>
                <c:pt idx="1512">
                  <c:v>10579.91658417844</c:v>
                </c:pt>
                <c:pt idx="1513">
                  <c:v>10599.825794382354</c:v>
                </c:pt>
                <c:pt idx="1514">
                  <c:v>10619.74769373118</c:v>
                </c:pt>
                <c:pt idx="1515">
                  <c:v>10639.682257796052</c:v>
                </c:pt>
                <c:pt idx="1516">
                  <c:v>10659.629462159781</c:v>
                </c:pt>
                <c:pt idx="1517">
                  <c:v>10679.589282416666</c:v>
                </c:pt>
                <c:pt idx="1518">
                  <c:v>10699.561694172713</c:v>
                </c:pt>
                <c:pt idx="1519">
                  <c:v>10719.546673045703</c:v>
                </c:pt>
                <c:pt idx="1520">
                  <c:v>10739.544194665215</c:v>
                </c:pt>
                <c:pt idx="1521">
                  <c:v>10759.5542346729</c:v>
                </c:pt>
                <c:pt idx="1522">
                  <c:v>10779.576768722269</c:v>
                </c:pt>
                <c:pt idx="1523">
                  <c:v>10799.611772479035</c:v>
                </c:pt>
                <c:pt idx="1524">
                  <c:v>10819.659221620985</c:v>
                </c:pt>
                <c:pt idx="1525">
                  <c:v>10839.719091838302</c:v>
                </c:pt>
                <c:pt idx="1526">
                  <c:v>10859.791358833399</c:v>
                </c:pt>
                <c:pt idx="1527">
                  <c:v>10879.8759983211</c:v>
                </c:pt>
                <c:pt idx="1528">
                  <c:v>10899.972986028941</c:v>
                </c:pt>
                <c:pt idx="1529">
                  <c:v>10920.082297696576</c:v>
                </c:pt>
                <c:pt idx="1530">
                  <c:v>10940.203909076794</c:v>
                </c:pt>
                <c:pt idx="1531">
                  <c:v>10960.337795935</c:v>
                </c:pt>
                <c:pt idx="1532">
                  <c:v>10980.4839340491</c:v>
                </c:pt>
                <c:pt idx="1533">
                  <c:v>11000.642299210285</c:v>
                </c:pt>
                <c:pt idx="1534">
                  <c:v>11020.812867222548</c:v>
                </c:pt>
                <c:pt idx="1535">
                  <c:v>11040.995613902818</c:v>
                </c:pt>
                <c:pt idx="1536">
                  <c:v>11061.190515081358</c:v>
                </c:pt>
                <c:pt idx="1537">
                  <c:v>11081.397546601427</c:v>
                </c:pt>
                <c:pt idx="1538">
                  <c:v>11101.616684319697</c:v>
                </c:pt>
                <c:pt idx="1539">
                  <c:v>11121.847904106133</c:v>
                </c:pt>
                <c:pt idx="1540">
                  <c:v>11142.091181844062</c:v>
                </c:pt>
                <c:pt idx="1541">
                  <c:v>11162.346493430314</c:v>
                </c:pt>
                <c:pt idx="1542">
                  <c:v>11182.613814775466</c:v>
                </c:pt>
                <c:pt idx="1543">
                  <c:v>11202.893121803438</c:v>
                </c:pt>
                <c:pt idx="1544">
                  <c:v>11223.184390452101</c:v>
                </c:pt>
                <c:pt idx="1545">
                  <c:v>11243.487596673067</c:v>
                </c:pt>
                <c:pt idx="1546">
                  <c:v>11263.802716431574</c:v>
                </c:pt>
                <c:pt idx="1547">
                  <c:v>11284.129725707093</c:v>
                </c:pt>
                <c:pt idx="1548">
                  <c:v>11304.468600492963</c:v>
                </c:pt>
                <c:pt idx="1549">
                  <c:v>11324.819316796609</c:v>
                </c:pt>
                <c:pt idx="1550">
                  <c:v>11345.181850639508</c:v>
                </c:pt>
                <c:pt idx="1551">
                  <c:v>11365.556178057484</c:v>
                </c:pt>
                <c:pt idx="1552">
                  <c:v>11385.942275100613</c:v>
                </c:pt>
                <c:pt idx="1553">
                  <c:v>11406.340117833179</c:v>
                </c:pt>
                <c:pt idx="1554">
                  <c:v>11426.749682334086</c:v>
                </c:pt>
                <c:pt idx="1555">
                  <c:v>11447.170944696571</c:v>
                </c:pt>
                <c:pt idx="1556">
                  <c:v>11467.603881028472</c:v>
                </c:pt>
                <c:pt idx="1557">
                  <c:v>11488.048467452278</c:v>
                </c:pt>
                <c:pt idx="1558">
                  <c:v>11508.504680105138</c:v>
                </c:pt>
                <c:pt idx="1559">
                  <c:v>11528.972495138925</c:v>
                </c:pt>
                <c:pt idx="1560">
                  <c:v>11549.45188872043</c:v>
                </c:pt>
                <c:pt idx="1561">
                  <c:v>11569.942837031273</c:v>
                </c:pt>
                <c:pt idx="1562">
                  <c:v>11590.445316267878</c:v>
                </c:pt>
                <c:pt idx="1563">
                  <c:v>11610.95930264203</c:v>
                </c:pt>
                <c:pt idx="1564">
                  <c:v>11631.484772380263</c:v>
                </c:pt>
                <c:pt idx="1565">
                  <c:v>11652.021701724447</c:v>
                </c:pt>
                <c:pt idx="1566">
                  <c:v>11672.57006693163</c:v>
                </c:pt>
                <c:pt idx="1567">
                  <c:v>11693.129844274059</c:v>
                </c:pt>
                <c:pt idx="1568">
                  <c:v>11713.701010039431</c:v>
                </c:pt>
                <c:pt idx="1569">
                  <c:v>11734.28354053072</c:v>
                </c:pt>
                <c:pt idx="1570">
                  <c:v>11754.877412066571</c:v>
                </c:pt>
                <c:pt idx="1571">
                  <c:v>11775.482600980931</c:v>
                </c:pt>
                <c:pt idx="1572">
                  <c:v>11796.099083623418</c:v>
                </c:pt>
                <c:pt idx="1573">
                  <c:v>11816.726836359321</c:v>
                </c:pt>
                <c:pt idx="1574">
                  <c:v>11837.365835569632</c:v>
                </c:pt>
                <c:pt idx="1575">
                  <c:v>11858.016057651213</c:v>
                </c:pt>
                <c:pt idx="1576">
                  <c:v>11878.677479016538</c:v>
                </c:pt>
                <c:pt idx="1577">
                  <c:v>11899.350076094124</c:v>
                </c:pt>
                <c:pt idx="1578">
                  <c:v>11920.033825328452</c:v>
                </c:pt>
                <c:pt idx="1579">
                  <c:v>11940.728703179975</c:v>
                </c:pt>
                <c:pt idx="1580">
                  <c:v>11961.43468612516</c:v>
                </c:pt>
                <c:pt idx="1581">
                  <c:v>11982.151750656791</c:v>
                </c:pt>
                <c:pt idx="1582">
                  <c:v>12002.879873283629</c:v>
                </c:pt>
                <c:pt idx="1583">
                  <c:v>12023.619030530792</c:v>
                </c:pt>
                <c:pt idx="1584">
                  <c:v>12044.369198939694</c:v>
                </c:pt>
                <c:pt idx="1585">
                  <c:v>12065.130355068079</c:v>
                </c:pt>
                <c:pt idx="1586">
                  <c:v>12085.902475490111</c:v>
                </c:pt>
                <c:pt idx="1587">
                  <c:v>12106.685536796462</c:v>
                </c:pt>
                <c:pt idx="1588">
                  <c:v>12127.479515594414</c:v>
                </c:pt>
                <c:pt idx="1589">
                  <c:v>12148.284388507513</c:v>
                </c:pt>
                <c:pt idx="1590">
                  <c:v>12169.100132176492</c:v>
                </c:pt>
                <c:pt idx="1591">
                  <c:v>12189.926723258191</c:v>
                </c:pt>
                <c:pt idx="1592">
                  <c:v>12210.764138426657</c:v>
                </c:pt>
                <c:pt idx="1593">
                  <c:v>12231.612354372473</c:v>
                </c:pt>
                <c:pt idx="1594">
                  <c:v>12252.471347803214</c:v>
                </c:pt>
                <c:pt idx="1595">
                  <c:v>12273.341095443287</c:v>
                </c:pt>
                <c:pt idx="1596">
                  <c:v>12294.221574034205</c:v>
                </c:pt>
                <c:pt idx="1597">
                  <c:v>12315.112760334341</c:v>
                </c:pt>
                <c:pt idx="1598">
                  <c:v>12336.014631119257</c:v>
                </c:pt>
                <c:pt idx="1599">
                  <c:v>12356.927163181552</c:v>
                </c:pt>
                <c:pt idx="1600">
                  <c:v>12377.850333331129</c:v>
                </c:pt>
                <c:pt idx="1601">
                  <c:v>12398.784118394959</c:v>
                </c:pt>
                <c:pt idx="1602">
                  <c:v>12419.728495217496</c:v>
                </c:pt>
                <c:pt idx="1603">
                  <c:v>12440.683440660267</c:v>
                </c:pt>
                <c:pt idx="1604">
                  <c:v>12461.648931602535</c:v>
                </c:pt>
                <c:pt idx="1605">
                  <c:v>12482.624944940511</c:v>
                </c:pt>
                <c:pt idx="1606">
                  <c:v>12503.61145758842</c:v>
                </c:pt>
                <c:pt idx="1607">
                  <c:v>12524.608446477663</c:v>
                </c:pt>
                <c:pt idx="1608">
                  <c:v>12545.61588855738</c:v>
                </c:pt>
                <c:pt idx="1609">
                  <c:v>12566.633760794346</c:v>
                </c:pt>
                <c:pt idx="1610">
                  <c:v>12587.662040172887</c:v>
                </c:pt>
                <c:pt idx="1611">
                  <c:v>12608.700703695133</c:v>
                </c:pt>
                <c:pt idx="1612">
                  <c:v>12629.749728381161</c:v>
                </c:pt>
                <c:pt idx="1613">
                  <c:v>12650.809091268558</c:v>
                </c:pt>
                <c:pt idx="1614">
                  <c:v>12671.87876941301</c:v>
                </c:pt>
                <c:pt idx="1615">
                  <c:v>12692.958739888176</c:v>
                </c:pt>
                <c:pt idx="1616">
                  <c:v>12714.048979785384</c:v>
                </c:pt>
                <c:pt idx="1617">
                  <c:v>12735.149466214321</c:v>
                </c:pt>
                <c:pt idx="1618">
                  <c:v>12756.260176302543</c:v>
                </c:pt>
                <c:pt idx="1619">
                  <c:v>12777.381087195667</c:v>
                </c:pt>
                <c:pt idx="1620">
                  <c:v>12798.512176057724</c:v>
                </c:pt>
                <c:pt idx="1621">
                  <c:v>12819.653420070563</c:v>
                </c:pt>
                <c:pt idx="1622">
                  <c:v>12840.80479643463</c:v>
                </c:pt>
                <c:pt idx="1623">
                  <c:v>12861.966282368481</c:v>
                </c:pt>
                <c:pt idx="1624">
                  <c:v>12883.137855109027</c:v>
                </c:pt>
                <c:pt idx="1625">
                  <c:v>12904.319491911554</c:v>
                </c:pt>
                <c:pt idx="1626">
                  <c:v>12925.511170049833</c:v>
                </c:pt>
                <c:pt idx="1627">
                  <c:v>12946.712866815975</c:v>
                </c:pt>
                <c:pt idx="1628">
                  <c:v>12967.924559520799</c:v>
                </c:pt>
                <c:pt idx="1629">
                  <c:v>12989.146225493394</c:v>
                </c:pt>
                <c:pt idx="1630">
                  <c:v>13010.377842081711</c:v>
                </c:pt>
                <c:pt idx="1631">
                  <c:v>13031.619386652137</c:v>
                </c:pt>
                <c:pt idx="1632">
                  <c:v>13052.870836589895</c:v>
                </c:pt>
                <c:pt idx="1633">
                  <c:v>13074.13216929884</c:v>
                </c:pt>
                <c:pt idx="1634">
                  <c:v>13095.403362201554</c:v>
                </c:pt>
                <c:pt idx="1635">
                  <c:v>13116.684392739529</c:v>
                </c:pt>
                <c:pt idx="1636">
                  <c:v>13137.975238372996</c:v>
                </c:pt>
                <c:pt idx="1637">
                  <c:v>13159.275876581089</c:v>
                </c:pt>
                <c:pt idx="1638">
                  <c:v>13180.58628486198</c:v>
                </c:pt>
                <c:pt idx="1639">
                  <c:v>13201.906440732717</c:v>
                </c:pt>
                <c:pt idx="1640">
                  <c:v>13223.23632172924</c:v>
                </c:pt>
                <c:pt idx="1641">
                  <c:v>13244.575905406715</c:v>
                </c:pt>
                <c:pt idx="1642">
                  <c:v>13265.925169339313</c:v>
                </c:pt>
                <c:pt idx="1643">
                  <c:v>13287.284091120287</c:v>
                </c:pt>
                <c:pt idx="1644">
                  <c:v>13308.652648362164</c:v>
                </c:pt>
                <c:pt idx="1645">
                  <c:v>13330.030818696494</c:v>
                </c:pt>
                <c:pt idx="1646">
                  <c:v>13351.418579774248</c:v>
                </c:pt>
                <c:pt idx="1647">
                  <c:v>13372.815909265573</c:v>
                </c:pt>
                <c:pt idx="1648">
                  <c:v>13394.222784859916</c:v>
                </c:pt>
                <c:pt idx="1649">
                  <c:v>13415.639184266018</c:v>
                </c:pt>
                <c:pt idx="1650">
                  <c:v>13437.065085212218</c:v>
                </c:pt>
                <c:pt idx="1651">
                  <c:v>13458.500465446057</c:v>
                </c:pt>
                <c:pt idx="1652">
                  <c:v>13479.945302734661</c:v>
                </c:pt>
                <c:pt idx="1653">
                  <c:v>13501.399574864578</c:v>
                </c:pt>
                <c:pt idx="1654">
                  <c:v>13522.863259641848</c:v>
                </c:pt>
                <c:pt idx="1655">
                  <c:v>13544.336334892152</c:v>
                </c:pt>
                <c:pt idx="1656">
                  <c:v>13565.818778460902</c:v>
                </c:pt>
                <c:pt idx="1657">
                  <c:v>13587.310568212797</c:v>
                </c:pt>
                <c:pt idx="1658">
                  <c:v>13608.811682032559</c:v>
                </c:pt>
                <c:pt idx="1659">
                  <c:v>13630.322097824277</c:v>
                </c:pt>
                <c:pt idx="1660">
                  <c:v>13651.841793512147</c:v>
                </c:pt>
                <c:pt idx="1661">
                  <c:v>13673.370747039822</c:v>
                </c:pt>
                <c:pt idx="1662">
                  <c:v>13694.908936370937</c:v>
                </c:pt>
                <c:pt idx="1663">
                  <c:v>13716.456339488965</c:v>
                </c:pt>
                <c:pt idx="1664">
                  <c:v>13738.01293439708</c:v>
                </c:pt>
                <c:pt idx="1665">
                  <c:v>13759.578699118494</c:v>
                </c:pt>
                <c:pt idx="1666">
                  <c:v>13781.153611696407</c:v>
                </c:pt>
                <c:pt idx="1667">
                  <c:v>13802.737650194</c:v>
                </c:pt>
                <c:pt idx="1668">
                  <c:v>13824.330792694151</c:v>
                </c:pt>
                <c:pt idx="1669">
                  <c:v>13845.933017300133</c:v>
                </c:pt>
                <c:pt idx="1670">
                  <c:v>13867.544302135135</c:v>
                </c:pt>
                <c:pt idx="1671">
                  <c:v>13889.164625342424</c:v>
                </c:pt>
                <c:pt idx="1672">
                  <c:v>13910.793965085435</c:v>
                </c:pt>
                <c:pt idx="1673">
                  <c:v>13932.4322995478</c:v>
                </c:pt>
                <c:pt idx="1674">
                  <c:v>13954.079606933101</c:v>
                </c:pt>
                <c:pt idx="1675">
                  <c:v>13975.735865465545</c:v>
                </c:pt>
                <c:pt idx="1676">
                  <c:v>13997.401053389143</c:v>
                </c:pt>
                <c:pt idx="1677">
                  <c:v>14019.075148968568</c:v>
                </c:pt>
                <c:pt idx="1678">
                  <c:v>14040.758130488595</c:v>
                </c:pt>
                <c:pt idx="1679">
                  <c:v>14062.449976254271</c:v>
                </c:pt>
                <c:pt idx="1680">
                  <c:v>14084.150664591185</c:v>
                </c:pt>
                <c:pt idx="1681">
                  <c:v>14105.860173845253</c:v>
                </c:pt>
                <c:pt idx="1682">
                  <c:v>14127.578482382765</c:v>
                </c:pt>
                <c:pt idx="1683">
                  <c:v>14149.305568590484</c:v>
                </c:pt>
                <c:pt idx="1684">
                  <c:v>14171.041410875605</c:v>
                </c:pt>
                <c:pt idx="1685">
                  <c:v>14192.785987666084</c:v>
                </c:pt>
                <c:pt idx="1686">
                  <c:v>14214.539277410051</c:v>
                </c:pt>
                <c:pt idx="1687">
                  <c:v>14236.301258576361</c:v>
                </c:pt>
                <c:pt idx="1688">
                  <c:v>14258.071909654462</c:v>
                </c:pt>
                <c:pt idx="1689">
                  <c:v>14279.851209154443</c:v>
                </c:pt>
                <c:pt idx="1690">
                  <c:v>14301.639135606931</c:v>
                </c:pt>
                <c:pt idx="1691">
                  <c:v>14323.435667563363</c:v>
                </c:pt>
                <c:pt idx="1692">
                  <c:v>14345.240783595633</c:v>
                </c:pt>
                <c:pt idx="1693">
                  <c:v>14367.054462296725</c:v>
                </c:pt>
                <c:pt idx="1694">
                  <c:v>14388.876682279993</c:v>
                </c:pt>
                <c:pt idx="1695">
                  <c:v>14410.707422179807</c:v>
                </c:pt>
                <c:pt idx="1696">
                  <c:v>14432.546660651133</c:v>
                </c:pt>
                <c:pt idx="1697">
                  <c:v>14454.394376370003</c:v>
                </c:pt>
                <c:pt idx="1698">
                  <c:v>14476.250548033</c:v>
                </c:pt>
                <c:pt idx="1699">
                  <c:v>14498.115154357845</c:v>
                </c:pt>
                <c:pt idx="1700">
                  <c:v>14519.988174082942</c:v>
                </c:pt>
                <c:pt idx="1701">
                  <c:v>14541.869585967706</c:v>
                </c:pt>
                <c:pt idx="1702">
                  <c:v>14563.759368792655</c:v>
                </c:pt>
                <c:pt idx="1703">
                  <c:v>14585.657501358908</c:v>
                </c:pt>
                <c:pt idx="1704">
                  <c:v>14607.563962488899</c:v>
                </c:pt>
                <c:pt idx="1705">
                  <c:v>14629.478731025776</c:v>
                </c:pt>
                <c:pt idx="1706">
                  <c:v>14651.401785834083</c:v>
                </c:pt>
                <c:pt idx="1707">
                  <c:v>14673.333105799089</c:v>
                </c:pt>
                <c:pt idx="1708">
                  <c:v>14695.272669827313</c:v>
                </c:pt>
                <c:pt idx="1709">
                  <c:v>14717.220456846189</c:v>
                </c:pt>
                <c:pt idx="1710">
                  <c:v>14739.176445804651</c:v>
                </c:pt>
                <c:pt idx="1711">
                  <c:v>14761.140615672377</c:v>
                </c:pt>
                <c:pt idx="1712">
                  <c:v>14783.112945440447</c:v>
                </c:pt>
                <c:pt idx="1713">
                  <c:v>14805.093414120969</c:v>
                </c:pt>
                <c:pt idx="1714">
                  <c:v>14827.082000747387</c:v>
                </c:pt>
                <c:pt idx="1715">
                  <c:v>14849.078684374288</c:v>
                </c:pt>
                <c:pt idx="1716">
                  <c:v>14871.083444077569</c:v>
                </c:pt>
                <c:pt idx="1717">
                  <c:v>14893.096258954412</c:v>
                </c:pt>
                <c:pt idx="1718">
                  <c:v>14915.117108123095</c:v>
                </c:pt>
                <c:pt idx="1719">
                  <c:v>14937.145970723543</c:v>
                </c:pt>
                <c:pt idx="1720">
                  <c:v>14959.18282591666</c:v>
                </c:pt>
                <c:pt idx="1721">
                  <c:v>14981.22765288492</c:v>
                </c:pt>
                <c:pt idx="1722">
                  <c:v>15003.280430832165</c:v>
                </c:pt>
                <c:pt idx="1723">
                  <c:v>15025.341138983355</c:v>
                </c:pt>
                <c:pt idx="1724">
                  <c:v>15047.40975658529</c:v>
                </c:pt>
                <c:pt idx="1725">
                  <c:v>15069.486262905864</c:v>
                </c:pt>
                <c:pt idx="1726">
                  <c:v>15091.570637234416</c:v>
                </c:pt>
                <c:pt idx="1727">
                  <c:v>15113.662858881979</c:v>
                </c:pt>
                <c:pt idx="1728">
                  <c:v>15135.762907180906</c:v>
                </c:pt>
                <c:pt idx="1729">
                  <c:v>15157.87076148493</c:v>
                </c:pt>
                <c:pt idx="1730">
                  <c:v>15179.986401169637</c:v>
                </c:pt>
                <c:pt idx="1731">
                  <c:v>15202.109805631757</c:v>
                </c:pt>
                <c:pt idx="1732">
                  <c:v>15224.240954289849</c:v>
                </c:pt>
                <c:pt idx="1733">
                  <c:v>15246.379826583947</c:v>
                </c:pt>
                <c:pt idx="1734">
                  <c:v>15268.52640197557</c:v>
                </c:pt>
                <c:pt idx="1735">
                  <c:v>15290.680659948044</c:v>
                </c:pt>
                <c:pt idx="1736">
                  <c:v>15312.842580006161</c:v>
                </c:pt>
                <c:pt idx="1737">
                  <c:v>15335.012141676285</c:v>
                </c:pt>
                <c:pt idx="1738">
                  <c:v>15357.189324506688</c:v>
                </c:pt>
                <c:pt idx="1739">
                  <c:v>15379.374108066953</c:v>
                </c:pt>
                <c:pt idx="1740">
                  <c:v>15401.566471948592</c:v>
                </c:pt>
                <c:pt idx="1741">
                  <c:v>15423.766395764844</c:v>
                </c:pt>
                <c:pt idx="1742">
                  <c:v>15445.973859150474</c:v>
                </c:pt>
                <c:pt idx="1743">
                  <c:v>15468.188841762027</c:v>
                </c:pt>
                <c:pt idx="1744">
                  <c:v>15490.41132327794</c:v>
                </c:pt>
                <c:pt idx="1745">
                  <c:v>15512.641283398147</c:v>
                </c:pt>
                <c:pt idx="1746">
                  <c:v>15534.878701844546</c:v>
                </c:pt>
                <c:pt idx="1747">
                  <c:v>15557.123558360905</c:v>
                </c:pt>
                <c:pt idx="1748">
                  <c:v>15579.375832712401</c:v>
                </c:pt>
                <c:pt idx="1749">
                  <c:v>15601.635504686428</c:v>
                </c:pt>
                <c:pt idx="1750">
                  <c:v>15623.902554092067</c:v>
                </c:pt>
                <c:pt idx="1751">
                  <c:v>15646.176960760014</c:v>
                </c:pt>
                <c:pt idx="1752">
                  <c:v>15668.458704543327</c:v>
                </c:pt>
                <c:pt idx="1753">
                  <c:v>15690.747765316421</c:v>
                </c:pt>
                <c:pt idx="1754">
                  <c:v>15713.044122975869</c:v>
                </c:pt>
                <c:pt idx="1755">
                  <c:v>15735.347757439942</c:v>
                </c:pt>
                <c:pt idx="1756">
                  <c:v>15757.658648649143</c:v>
                </c:pt>
                <c:pt idx="1757">
                  <c:v>15779.976776565483</c:v>
                </c:pt>
                <c:pt idx="1758">
                  <c:v>15802.302121173176</c:v>
                </c:pt>
                <c:pt idx="1759">
                  <c:v>15824.634662478449</c:v>
                </c:pt>
                <c:pt idx="1760">
                  <c:v>15846.974380509031</c:v>
                </c:pt>
                <c:pt idx="1761">
                  <c:v>15869.321255315201</c:v>
                </c:pt>
                <c:pt idx="1762">
                  <c:v>15891.675266968861</c:v>
                </c:pt>
                <c:pt idx="1763">
                  <c:v>15914.03639556393</c:v>
                </c:pt>
                <c:pt idx="1764">
                  <c:v>15936.40462121629</c:v>
                </c:pt>
                <c:pt idx="1765">
                  <c:v>15958.779924064022</c:v>
                </c:pt>
                <c:pt idx="1766">
                  <c:v>15981.162284267171</c:v>
                </c:pt>
                <c:pt idx="1767">
                  <c:v>16003.551682007683</c:v>
                </c:pt>
                <c:pt idx="1768">
                  <c:v>16025.948097489705</c:v>
                </c:pt>
                <c:pt idx="1769">
                  <c:v>16048.351510939206</c:v>
                </c:pt>
                <c:pt idx="1770">
                  <c:v>16070.761902604427</c:v>
                </c:pt>
                <c:pt idx="1771">
                  <c:v>16093.17925275575</c:v>
                </c:pt>
                <c:pt idx="1772">
                  <c:v>16115.603541685334</c:v>
                </c:pt>
                <c:pt idx="1773">
                  <c:v>16138.03474970772</c:v>
                </c:pt>
                <c:pt idx="1774">
                  <c:v>16160.472857159442</c:v>
                </c:pt>
                <c:pt idx="1775">
                  <c:v>16182.917844399057</c:v>
                </c:pt>
                <c:pt idx="1776">
                  <c:v>16205.369691807473</c:v>
                </c:pt>
                <c:pt idx="1777">
                  <c:v>16227.828379787385</c:v>
                </c:pt>
                <c:pt idx="1778">
                  <c:v>16250.293888763996</c:v>
                </c:pt>
                <c:pt idx="1779">
                  <c:v>16272.766199184403</c:v>
                </c:pt>
                <c:pt idx="1780">
                  <c:v>16295.245291518006</c:v>
                </c:pt>
                <c:pt idx="1781">
                  <c:v>16317.731146256167</c:v>
                </c:pt>
                <c:pt idx="1782">
                  <c:v>16340.223743912662</c:v>
                </c:pt>
                <c:pt idx="1783">
                  <c:v>16362.723065023432</c:v>
                </c:pt>
                <c:pt idx="1784">
                  <c:v>16385.229090146302</c:v>
                </c:pt>
                <c:pt idx="1785">
                  <c:v>16407.7417998616</c:v>
                </c:pt>
                <c:pt idx="1786">
                  <c:v>16430.261174771767</c:v>
                </c:pt>
                <c:pt idx="1787">
                  <c:v>16452.787195501372</c:v>
                </c:pt>
                <c:pt idx="1788">
                  <c:v>16475.319842697474</c:v>
                </c:pt>
                <c:pt idx="1789">
                  <c:v>16497.859097029013</c:v>
                </c:pt>
                <c:pt idx="1790">
                  <c:v>16520.404939187229</c:v>
                </c:pt>
                <c:pt idx="1791">
                  <c:v>16542.957349885823</c:v>
                </c:pt>
                <c:pt idx="1792">
                  <c:v>16565.516309860526</c:v>
                </c:pt>
                <c:pt idx="1793">
                  <c:v>16588.081799869426</c:v>
                </c:pt>
                <c:pt idx="1794">
                  <c:v>16610.653800692839</c:v>
                </c:pt>
                <c:pt idx="1795">
                  <c:v>16633.232293133278</c:v>
                </c:pt>
                <c:pt idx="1796">
                  <c:v>16655.817258015566</c:v>
                </c:pt>
                <c:pt idx="1797">
                  <c:v>16678.408676186908</c:v>
                </c:pt>
                <c:pt idx="1798">
                  <c:v>16701.006528516686</c:v>
                </c:pt>
                <c:pt idx="1799">
                  <c:v>16723.610795896537</c:v>
                </c:pt>
                <c:pt idx="1800">
                  <c:v>16746.221459240413</c:v>
                </c:pt>
                <c:pt idx="1801">
                  <c:v>16768.838499484649</c:v>
                </c:pt>
                <c:pt idx="1802">
                  <c:v>16791.461897587869</c:v>
                </c:pt>
                <c:pt idx="1803">
                  <c:v>16814.091634530825</c:v>
                </c:pt>
                <c:pt idx="1804">
                  <c:v>16836.727691316868</c:v>
                </c:pt>
                <c:pt idx="1805">
                  <c:v>16859.370048971283</c:v>
                </c:pt>
                <c:pt idx="1806">
                  <c:v>16882.018688542117</c:v>
                </c:pt>
                <c:pt idx="1807">
                  <c:v>16904.673591099418</c:v>
                </c:pt>
                <c:pt idx="1808">
                  <c:v>16927.334737735709</c:v>
                </c:pt>
                <c:pt idx="1809">
                  <c:v>16950.002109565878</c:v>
                </c:pt>
                <c:pt idx="1810">
                  <c:v>16972.675687726904</c:v>
                </c:pt>
                <c:pt idx="1811">
                  <c:v>16995.355453378401</c:v>
                </c:pt>
                <c:pt idx="1812">
                  <c:v>17018.041387702153</c:v>
                </c:pt>
                <c:pt idx="1813">
                  <c:v>17040.7334719024</c:v>
                </c:pt>
                <c:pt idx="1814">
                  <c:v>17063.431687205753</c:v>
                </c:pt>
                <c:pt idx="1815">
                  <c:v>17086.136014861011</c:v>
                </c:pt>
                <c:pt idx="1816">
                  <c:v>17108.846436139407</c:v>
                </c:pt>
                <c:pt idx="1817">
                  <c:v>17131.562932334607</c:v>
                </c:pt>
                <c:pt idx="1818">
                  <c:v>17154.285484762499</c:v>
                </c:pt>
                <c:pt idx="1819">
                  <c:v>17177.014074761628</c:v>
                </c:pt>
                <c:pt idx="1820">
                  <c:v>17199.748683692487</c:v>
                </c:pt>
                <c:pt idx="1821">
                  <c:v>17222.489292938375</c:v>
                </c:pt>
                <c:pt idx="1822">
                  <c:v>17245.235883904475</c:v>
                </c:pt>
                <c:pt idx="1823">
                  <c:v>17267.988438018838</c:v>
                </c:pt>
                <c:pt idx="1824">
                  <c:v>17290.746936731688</c:v>
                </c:pt>
                <c:pt idx="1825">
                  <c:v>17313.511361515524</c:v>
                </c:pt>
                <c:pt idx="1826">
                  <c:v>17336.281693865218</c:v>
                </c:pt>
                <c:pt idx="1827">
                  <c:v>17359.057915298261</c:v>
                </c:pt>
                <c:pt idx="1828">
                  <c:v>17381.840007354425</c:v>
                </c:pt>
                <c:pt idx="1829">
                  <c:v>17404.62795159567</c:v>
                </c:pt>
                <c:pt idx="1830">
                  <c:v>17427.421729606616</c:v>
                </c:pt>
                <c:pt idx="1831">
                  <c:v>17450.221322994199</c:v>
                </c:pt>
                <c:pt idx="1832">
                  <c:v>17473.026713387517</c:v>
                </c:pt>
                <c:pt idx="1833">
                  <c:v>17495.837882438387</c:v>
                </c:pt>
                <c:pt idx="1834">
                  <c:v>17518.654811820914</c:v>
                </c:pt>
                <c:pt idx="1835">
                  <c:v>17541.477483231381</c:v>
                </c:pt>
                <c:pt idx="1836">
                  <c:v>17564.305878388765</c:v>
                </c:pt>
                <c:pt idx="1837">
                  <c:v>17587.139979034244</c:v>
                </c:pt>
                <c:pt idx="1838">
                  <c:v>17609.979766931392</c:v>
                </c:pt>
                <c:pt idx="1839">
                  <c:v>17632.825223866228</c:v>
                </c:pt>
                <c:pt idx="1840">
                  <c:v>17655.676331647213</c:v>
                </c:pt>
                <c:pt idx="1841">
                  <c:v>17678.533072105129</c:v>
                </c:pt>
                <c:pt idx="1842">
                  <c:v>17701.395427093099</c:v>
                </c:pt>
                <c:pt idx="1843">
                  <c:v>17724.263378486827</c:v>
                </c:pt>
                <c:pt idx="1844">
                  <c:v>17747.136908184108</c:v>
                </c:pt>
                <c:pt idx="1845">
                  <c:v>17770.015998105391</c:v>
                </c:pt>
                <c:pt idx="1846">
                  <c:v>17792.900630193479</c:v>
                </c:pt>
                <c:pt idx="1847">
                  <c:v>17815.790786413254</c:v>
                </c:pt>
                <c:pt idx="1848">
                  <c:v>17838.686448752436</c:v>
                </c:pt>
                <c:pt idx="1849">
                  <c:v>17861.587599220813</c:v>
                </c:pt>
                <c:pt idx="1850">
                  <c:v>17884.494219850694</c:v>
                </c:pt>
                <c:pt idx="1851">
                  <c:v>17907.406292696782</c:v>
                </c:pt>
                <c:pt idx="1852">
                  <c:v>17930.323799836002</c:v>
                </c:pt>
                <c:pt idx="1853">
                  <c:v>17953.246723367898</c:v>
                </c:pt>
                <c:pt idx="1854">
                  <c:v>17976.175045414093</c:v>
                </c:pt>
                <c:pt idx="1855">
                  <c:v>17999.108748118921</c:v>
                </c:pt>
                <c:pt idx="1856">
                  <c:v>18022.047813648813</c:v>
                </c:pt>
                <c:pt idx="1857">
                  <c:v>18044.992224192654</c:v>
                </c:pt>
                <c:pt idx="1858">
                  <c:v>18067.941961961711</c:v>
                </c:pt>
                <c:pt idx="1859">
                  <c:v>18090.897009189852</c:v>
                </c:pt>
                <c:pt idx="1860">
                  <c:v>18113.857348132784</c:v>
                </c:pt>
                <c:pt idx="1861">
                  <c:v>18136.822961068912</c:v>
                </c:pt>
                <c:pt idx="1862">
                  <c:v>18159.793830299084</c:v>
                </c:pt>
                <c:pt idx="1863">
                  <c:v>18182.769938146386</c:v>
                </c:pt>
                <c:pt idx="1864">
                  <c:v>18205.751266956107</c:v>
                </c:pt>
                <c:pt idx="1865">
                  <c:v>18228.737799096118</c:v>
                </c:pt>
                <c:pt idx="1866">
                  <c:v>18251.729516956388</c:v>
                </c:pt>
                <c:pt idx="1867">
                  <c:v>18274.726402949615</c:v>
                </c:pt>
                <c:pt idx="1868">
                  <c:v>18297.7284395104</c:v>
                </c:pt>
                <c:pt idx="1869">
                  <c:v>18320.735609095947</c:v>
                </c:pt>
                <c:pt idx="1870">
                  <c:v>18343.747894185744</c:v>
                </c:pt>
                <c:pt idx="1871">
                  <c:v>18366.765277281578</c:v>
                </c:pt>
                <c:pt idx="1872">
                  <c:v>18389.787740907585</c:v>
                </c:pt>
                <c:pt idx="1873">
                  <c:v>18412.815267610171</c:v>
                </c:pt>
                <c:pt idx="1874">
                  <c:v>18435.84783995814</c:v>
                </c:pt>
                <c:pt idx="1875">
                  <c:v>18458.885440542428</c:v>
                </c:pt>
                <c:pt idx="1876">
                  <c:v>18481.928051976622</c:v>
                </c:pt>
                <c:pt idx="1877">
                  <c:v>18504.975656896313</c:v>
                </c:pt>
                <c:pt idx="1878">
                  <c:v>18528.028237959363</c:v>
                </c:pt>
                <c:pt idx="1879">
                  <c:v>18551.085777846209</c:v>
                </c:pt>
                <c:pt idx="1880">
                  <c:v>18574.148259259295</c:v>
                </c:pt>
                <c:pt idx="1881">
                  <c:v>18597.215664923537</c:v>
                </c:pt>
                <c:pt idx="1882">
                  <c:v>18620.287977586067</c:v>
                </c:pt>
                <c:pt idx="1883">
                  <c:v>18643.365180016404</c:v>
                </c:pt>
                <c:pt idx="1884">
                  <c:v>18666.447255005991</c:v>
                </c:pt>
                <c:pt idx="1885">
                  <c:v>18689.534185368848</c:v>
                </c:pt>
                <c:pt idx="1886">
                  <c:v>18712.625953941239</c:v>
                </c:pt>
                <c:pt idx="1887">
                  <c:v>18735.722543581516</c:v>
                </c:pt>
                <c:pt idx="1888">
                  <c:v>18758.823937170571</c:v>
                </c:pt>
                <c:pt idx="1889">
                  <c:v>18781.930117611289</c:v>
                </c:pt>
                <c:pt idx="1890">
                  <c:v>18805.041067828686</c:v>
                </c:pt>
                <c:pt idx="1891">
                  <c:v>18828.15677077034</c:v>
                </c:pt>
                <c:pt idx="1892">
                  <c:v>18851.2772094059</c:v>
                </c:pt>
                <c:pt idx="1893">
                  <c:v>18874.402366727198</c:v>
                </c:pt>
                <c:pt idx="1894">
                  <c:v>18897.532225748339</c:v>
                </c:pt>
                <c:pt idx="1895">
                  <c:v>18920.666769505529</c:v>
                </c:pt>
                <c:pt idx="1896">
                  <c:v>18943.805981057405</c:v>
                </c:pt>
                <c:pt idx="1897">
                  <c:v>18966.949843484494</c:v>
                </c:pt>
                <c:pt idx="1898">
                  <c:v>18990.098339889752</c:v>
                </c:pt>
                <c:pt idx="1899">
                  <c:v>19013.251453398283</c:v>
                </c:pt>
                <c:pt idx="1900">
                  <c:v>19036.409167157286</c:v>
                </c:pt>
                <c:pt idx="1901">
                  <c:v>19059.571464336172</c:v>
                </c:pt>
                <c:pt idx="1902">
                  <c:v>19082.738328126492</c:v>
                </c:pt>
                <c:pt idx="1903">
                  <c:v>19105.909741742056</c:v>
                </c:pt>
                <c:pt idx="1904">
                  <c:v>19129.085688418574</c:v>
                </c:pt>
                <c:pt idx="1905">
                  <c:v>19152.266151414213</c:v>
                </c:pt>
                <c:pt idx="1906">
                  <c:v>19175.451114009109</c:v>
                </c:pt>
                <c:pt idx="1907">
                  <c:v>19198.640559505377</c:v>
                </c:pt>
                <c:pt idx="1908">
                  <c:v>19221.834471227616</c:v>
                </c:pt>
                <c:pt idx="1909">
                  <c:v>19245.032832522298</c:v>
                </c:pt>
                <c:pt idx="1910">
                  <c:v>19268.235626758044</c:v>
                </c:pt>
                <c:pt idx="1911">
                  <c:v>19291.442837325489</c:v>
                </c:pt>
                <c:pt idx="1912">
                  <c:v>19314.654447637487</c:v>
                </c:pt>
                <c:pt idx="1913">
                  <c:v>19337.870441128944</c:v>
                </c:pt>
                <c:pt idx="1914">
                  <c:v>19361.090801256858</c:v>
                </c:pt>
                <c:pt idx="1915">
                  <c:v>19384.315511500245</c:v>
                </c:pt>
                <c:pt idx="1916">
                  <c:v>19407.544555360149</c:v>
                </c:pt>
                <c:pt idx="1917">
                  <c:v>19430.777916359617</c:v>
                </c:pt>
                <c:pt idx="1918">
                  <c:v>19454.015578044102</c:v>
                </c:pt>
                <c:pt idx="1919">
                  <c:v>19477.257523980621</c:v>
                </c:pt>
                <c:pt idx="1920">
                  <c:v>19500.503737758514</c:v>
                </c:pt>
                <c:pt idx="1921">
                  <c:v>19523.75420298889</c:v>
                </c:pt>
                <c:pt idx="1922">
                  <c:v>19547.008903305261</c:v>
                </c:pt>
                <c:pt idx="1923">
                  <c:v>19570.26782236269</c:v>
                </c:pt>
                <c:pt idx="1924">
                  <c:v>19593.530943838548</c:v>
                </c:pt>
                <c:pt idx="1925">
                  <c:v>19616.798251432007</c:v>
                </c:pt>
                <c:pt idx="1926">
                  <c:v>19640.069728864361</c:v>
                </c:pt>
                <c:pt idx="1927">
                  <c:v>19663.345359878818</c:v>
                </c:pt>
                <c:pt idx="1928">
                  <c:v>19686.625128240379</c:v>
                </c:pt>
                <c:pt idx="1929">
                  <c:v>19709.90901773623</c:v>
                </c:pt>
                <c:pt idx="1930">
                  <c:v>19733.197012175453</c:v>
                </c:pt>
                <c:pt idx="1931">
                  <c:v>19756.489095388959</c:v>
                </c:pt>
                <c:pt idx="1932">
                  <c:v>19779.785251229514</c:v>
                </c:pt>
                <c:pt idx="1933">
                  <c:v>19803.085463572064</c:v>
                </c:pt>
                <c:pt idx="1934">
                  <c:v>19826.389716313162</c:v>
                </c:pt>
                <c:pt idx="1935">
                  <c:v>19849.697993371527</c:v>
                </c:pt>
                <c:pt idx="1936">
                  <c:v>19873.010278687645</c:v>
                </c:pt>
                <c:pt idx="1937">
                  <c:v>19896.326556223525</c:v>
                </c:pt>
                <c:pt idx="1938">
                  <c:v>19919.646809963702</c:v>
                </c:pt>
                <c:pt idx="1939">
                  <c:v>19942.971023914055</c:v>
                </c:pt>
                <c:pt idx="1940">
                  <c:v>19966.29918210255</c:v>
                </c:pt>
                <c:pt idx="1941">
                  <c:v>19989.631268578978</c:v>
                </c:pt>
                <c:pt idx="1942">
                  <c:v>20012.96726741462</c:v>
                </c:pt>
                <c:pt idx="1943">
                  <c:v>20036.307162703168</c:v>
                </c:pt>
                <c:pt idx="1944">
                  <c:v>20059.650938559509</c:v>
                </c:pt>
                <c:pt idx="1945">
                  <c:v>20082.998579120693</c:v>
                </c:pt>
                <c:pt idx="1946">
                  <c:v>20106.350068545493</c:v>
                </c:pt>
                <c:pt idx="1947">
                  <c:v>20129.705391014235</c:v>
                </c:pt>
                <c:pt idx="1948">
                  <c:v>20153.064530729454</c:v>
                </c:pt>
                <c:pt idx="1949">
                  <c:v>20176.427471914962</c:v>
                </c:pt>
                <c:pt idx="1950">
                  <c:v>20199.794198816631</c:v>
                </c:pt>
                <c:pt idx="1951">
                  <c:v>20223.164695701889</c:v>
                </c:pt>
                <c:pt idx="1952">
                  <c:v>20246.538946859793</c:v>
                </c:pt>
                <c:pt idx="1953">
                  <c:v>20269.916936601534</c:v>
                </c:pt>
                <c:pt idx="1954">
                  <c:v>20293.298649259468</c:v>
                </c:pt>
                <c:pt idx="1955">
                  <c:v>20316.68406918797</c:v>
                </c:pt>
                <c:pt idx="1956">
                  <c:v>20340.073180763055</c:v>
                </c:pt>
                <c:pt idx="1957">
                  <c:v>20363.465968382323</c:v>
                </c:pt>
                <c:pt idx="1958">
                  <c:v>20386.862416464955</c:v>
                </c:pt>
                <c:pt idx="1959">
                  <c:v>20410.262509451892</c:v>
                </c:pt>
                <c:pt idx="1960">
                  <c:v>20433.666231805837</c:v>
                </c:pt>
                <c:pt idx="1961">
                  <c:v>20457.073568010765</c:v>
                </c:pt>
                <c:pt idx="1962">
                  <c:v>20480.484502572446</c:v>
                </c:pt>
                <c:pt idx="1963">
                  <c:v>20503.899020018336</c:v>
                </c:pt>
                <c:pt idx="1964">
                  <c:v>20527.317104897393</c:v>
                </c:pt>
                <c:pt idx="1965">
                  <c:v>20550.738741780129</c:v>
                </c:pt>
                <c:pt idx="1966">
                  <c:v>20574.16391525861</c:v>
                </c:pt>
                <c:pt idx="1967">
                  <c:v>20597.592609946416</c:v>
                </c:pt>
                <c:pt idx="1968">
                  <c:v>20621.024810478772</c:v>
                </c:pt>
                <c:pt idx="1969">
                  <c:v>20644.46050151224</c:v>
                </c:pt>
                <c:pt idx="1970">
                  <c:v>20667.8996677252</c:v>
                </c:pt>
                <c:pt idx="1971">
                  <c:v>20691.34229381715</c:v>
                </c:pt>
                <c:pt idx="1972">
                  <c:v>20714.788364509561</c:v>
                </c:pt>
                <c:pt idx="1973">
                  <c:v>20738.237864544826</c:v>
                </c:pt>
                <c:pt idx="1974">
                  <c:v>20761.690778687142</c:v>
                </c:pt>
                <c:pt idx="1975">
                  <c:v>20785.147091722232</c:v>
                </c:pt>
                <c:pt idx="1976">
                  <c:v>20808.606788456967</c:v>
                </c:pt>
                <c:pt idx="1977">
                  <c:v>20832.069853719844</c:v>
                </c:pt>
                <c:pt idx="1978">
                  <c:v>20855.53627236071</c:v>
                </c:pt>
                <c:pt idx="1979">
                  <c:v>20879.006029250831</c:v>
                </c:pt>
                <c:pt idx="1980">
                  <c:v>20902.479109282918</c:v>
                </c:pt>
                <c:pt idx="1981">
                  <c:v>20925.955497370938</c:v>
                </c:pt>
                <c:pt idx="1982">
                  <c:v>20949.435178450287</c:v>
                </c:pt>
                <c:pt idx="1983">
                  <c:v>20972.918137477671</c:v>
                </c:pt>
                <c:pt idx="1984">
                  <c:v>20996.404359431315</c:v>
                </c:pt>
                <c:pt idx="1985">
                  <c:v>21019.893829310462</c:v>
                </c:pt>
                <c:pt idx="1986">
                  <c:v>21043.386532135926</c:v>
                </c:pt>
                <c:pt idx="1987">
                  <c:v>21066.882452949849</c:v>
                </c:pt>
                <c:pt idx="1988">
                  <c:v>21090.381576815311</c:v>
                </c:pt>
                <c:pt idx="1989">
                  <c:v>21113.883888817083</c:v>
                </c:pt>
                <c:pt idx="1990">
                  <c:v>21137.389374060822</c:v>
                </c:pt>
                <c:pt idx="1991">
                  <c:v>21160.89801767375</c:v>
                </c:pt>
                <c:pt idx="1992">
                  <c:v>21184.409804804342</c:v>
                </c:pt>
                <c:pt idx="1993">
                  <c:v>21207.924720621766</c:v>
                </c:pt>
                <c:pt idx="1994">
                  <c:v>21231.442750317157</c:v>
                </c:pt>
                <c:pt idx="1995">
                  <c:v>21254.963879102183</c:v>
                </c:pt>
                <c:pt idx="1996">
                  <c:v>21278.488092210038</c:v>
                </c:pt>
                <c:pt idx="1997">
                  <c:v>21302.015374895254</c:v>
                </c:pt>
                <c:pt idx="1998">
                  <c:v>21325.545712433028</c:v>
                </c:pt>
                <c:pt idx="1999">
                  <c:v>21349.079090120045</c:v>
                </c:pt>
                <c:pt idx="2000">
                  <c:v>21372.615493273937</c:v>
                </c:pt>
                <c:pt idx="2001">
                  <c:v>21396.154907233788</c:v>
                </c:pt>
                <c:pt idx="2002">
                  <c:v>21419.697317359154</c:v>
                </c:pt>
                <c:pt idx="2003">
                  <c:v>21443.242709031285</c:v>
                </c:pt>
                <c:pt idx="2004">
                  <c:v>21466.791067652346</c:v>
                </c:pt>
                <c:pt idx="2005">
                  <c:v>21490.342378645251</c:v>
                </c:pt>
                <c:pt idx="2006">
                  <c:v>21513.896627454327</c:v>
                </c:pt>
                <c:pt idx="2007">
                  <c:v>21537.453799544866</c:v>
                </c:pt>
                <c:pt idx="2008">
                  <c:v>21561.013880402938</c:v>
                </c:pt>
                <c:pt idx="2009">
                  <c:v>21584.576855535885</c:v>
                </c:pt>
                <c:pt idx="2010">
                  <c:v>21608.142710471828</c:v>
                </c:pt>
                <c:pt idx="2011">
                  <c:v>21631.71143076005</c:v>
                </c:pt>
                <c:pt idx="2012">
                  <c:v>21655.283001970645</c:v>
                </c:pt>
                <c:pt idx="2013">
                  <c:v>21678.857409694734</c:v>
                </c:pt>
                <c:pt idx="2014">
                  <c:v>21702.434639544448</c:v>
                </c:pt>
                <c:pt idx="2015">
                  <c:v>21726.014677152441</c:v>
                </c:pt>
                <c:pt idx="2016">
                  <c:v>21749.597508172887</c:v>
                </c:pt>
                <c:pt idx="2017">
                  <c:v>21773.183118280373</c:v>
                </c:pt>
                <c:pt idx="2018">
                  <c:v>21796.771493170527</c:v>
                </c:pt>
                <c:pt idx="2019">
                  <c:v>21820.362618559811</c:v>
                </c:pt>
                <c:pt idx="2020">
                  <c:v>21843.956480185345</c:v>
                </c:pt>
                <c:pt idx="2021">
                  <c:v>21867.553063805502</c:v>
                </c:pt>
                <c:pt idx="2022">
                  <c:v>21891.152355199152</c:v>
                </c:pt>
                <c:pt idx="2023">
                  <c:v>21914.754340166</c:v>
                </c:pt>
                <c:pt idx="2024">
                  <c:v>21938.359004526548</c:v>
                </c:pt>
                <c:pt idx="2025">
                  <c:v>21961.966334122215</c:v>
                </c:pt>
                <c:pt idx="2026">
                  <c:v>21985.57631481492</c:v>
                </c:pt>
                <c:pt idx="2027">
                  <c:v>22009.188932487552</c:v>
                </c:pt>
                <c:pt idx="2028">
                  <c:v>22032.804173043434</c:v>
                </c:pt>
                <c:pt idx="2029">
                  <c:v>22056.422022407045</c:v>
                </c:pt>
                <c:pt idx="2030">
                  <c:v>22080.04246652318</c:v>
                </c:pt>
                <c:pt idx="2031">
                  <c:v>22103.665491357344</c:v>
                </c:pt>
                <c:pt idx="2032">
                  <c:v>22127.291082895859</c:v>
                </c:pt>
                <c:pt idx="2033">
                  <c:v>22150.91922714575</c:v>
                </c:pt>
                <c:pt idx="2034">
                  <c:v>22174.549910134345</c:v>
                </c:pt>
                <c:pt idx="2035">
                  <c:v>22198.183117910015</c:v>
                </c:pt>
                <c:pt idx="2036">
                  <c:v>22221.818836541323</c:v>
                </c:pt>
                <c:pt idx="2037">
                  <c:v>22245.457052117705</c:v>
                </c:pt>
                <c:pt idx="2038">
                  <c:v>22269.09775074905</c:v>
                </c:pt>
                <c:pt idx="2039">
                  <c:v>22292.740918565945</c:v>
                </c:pt>
                <c:pt idx="2040">
                  <c:v>22316.386541719134</c:v>
                </c:pt>
                <c:pt idx="2041">
                  <c:v>22340.034606380475</c:v>
                </c:pt>
                <c:pt idx="2042">
                  <c:v>22363.685098741898</c:v>
                </c:pt>
                <c:pt idx="2043">
                  <c:v>22387.338005015801</c:v>
                </c:pt>
                <c:pt idx="2044">
                  <c:v>22410.993311435424</c:v>
                </c:pt>
                <c:pt idx="2045">
                  <c:v>22434.651004254065</c:v>
                </c:pt>
                <c:pt idx="2046">
                  <c:v>22458.311069745818</c:v>
                </c:pt>
                <c:pt idx="2047">
                  <c:v>22481.973494204944</c:v>
                </c:pt>
                <c:pt idx="2048">
                  <c:v>22505.638263946243</c:v>
                </c:pt>
                <c:pt idx="2049">
                  <c:v>22529.305365304881</c:v>
                </c:pt>
                <c:pt idx="2050">
                  <c:v>22552.974784636503</c:v>
                </c:pt>
                <c:pt idx="2051">
                  <c:v>22576.64650831695</c:v>
                </c:pt>
                <c:pt idx="2052">
                  <c:v>22600.320522742506</c:v>
                </c:pt>
                <c:pt idx="2053">
                  <c:v>22623.996814329799</c:v>
                </c:pt>
                <c:pt idx="2054">
                  <c:v>22647.675369515851</c:v>
                </c:pt>
                <c:pt idx="2055">
                  <c:v>22671.35617475769</c:v>
                </c:pt>
                <c:pt idx="2056">
                  <c:v>22695.039216533023</c:v>
                </c:pt>
                <c:pt idx="2057">
                  <c:v>22718.724481339734</c:v>
                </c:pt>
                <c:pt idx="2058">
                  <c:v>22742.411955695588</c:v>
                </c:pt>
                <c:pt idx="2059">
                  <c:v>22766.101626139021</c:v>
                </c:pt>
                <c:pt idx="2060">
                  <c:v>22789.7934792288</c:v>
                </c:pt>
                <c:pt idx="2061">
                  <c:v>22813.487501543284</c:v>
                </c:pt>
                <c:pt idx="2062">
                  <c:v>22837.183679681555</c:v>
                </c:pt>
                <c:pt idx="2063">
                  <c:v>22860.882000262751</c:v>
                </c:pt>
                <c:pt idx="2064">
                  <c:v>22884.582449925925</c:v>
                </c:pt>
                <c:pt idx="2065">
                  <c:v>22908.285015330639</c:v>
                </c:pt>
                <c:pt idx="2066">
                  <c:v>22931.989683156364</c:v>
                </c:pt>
                <c:pt idx="2067">
                  <c:v>22955.696440102685</c:v>
                </c:pt>
                <c:pt idx="2068">
                  <c:v>22979.405272889366</c:v>
                </c:pt>
                <c:pt idx="2069">
                  <c:v>23003.116168256216</c:v>
                </c:pt>
                <c:pt idx="2070">
                  <c:v>23026.829112963023</c:v>
                </c:pt>
                <c:pt idx="2071">
                  <c:v>23050.544093789704</c:v>
                </c:pt>
                <c:pt idx="2072">
                  <c:v>23074.261097536244</c:v>
                </c:pt>
                <c:pt idx="2073">
                  <c:v>23097.980111022425</c:v>
                </c:pt>
                <c:pt idx="2074">
                  <c:v>23121.701121088317</c:v>
                </c:pt>
                <c:pt idx="2075">
                  <c:v>23145.424114593712</c:v>
                </c:pt>
                <c:pt idx="2076">
                  <c:v>23169.149078418439</c:v>
                </c:pt>
                <c:pt idx="2077">
                  <c:v>23192.875999462311</c:v>
                </c:pt>
                <c:pt idx="2078">
                  <c:v>23216.604864645193</c:v>
                </c:pt>
                <c:pt idx="2079">
                  <c:v>23240.335660906647</c:v>
                </c:pt>
                <c:pt idx="2080">
                  <c:v>23264.068375206123</c:v>
                </c:pt>
                <c:pt idx="2081">
                  <c:v>23287.802994523088</c:v>
                </c:pt>
                <c:pt idx="2082">
                  <c:v>23311.53950585677</c:v>
                </c:pt>
                <c:pt idx="2083">
                  <c:v>23335.277896226129</c:v>
                </c:pt>
                <c:pt idx="2084">
                  <c:v>23359.018152670451</c:v>
                </c:pt>
                <c:pt idx="2085">
                  <c:v>23382.760262248099</c:v>
                </c:pt>
                <c:pt idx="2086">
                  <c:v>23406.504212037697</c:v>
                </c:pt>
                <c:pt idx="2087">
                  <c:v>23430.249989137646</c:v>
                </c:pt>
                <c:pt idx="2088">
                  <c:v>23453.997580665895</c:v>
                </c:pt>
                <c:pt idx="2089">
                  <c:v>23477.746973760186</c:v>
                </c:pt>
                <c:pt idx="2090">
                  <c:v>23501.498155578054</c:v>
                </c:pt>
                <c:pt idx="2091">
                  <c:v>23525.251113296825</c:v>
                </c:pt>
                <c:pt idx="2092">
                  <c:v>23549.00583411329</c:v>
                </c:pt>
                <c:pt idx="2093">
                  <c:v>23572.762305244087</c:v>
                </c:pt>
                <c:pt idx="2094">
                  <c:v>23596.520513925345</c:v>
                </c:pt>
                <c:pt idx="2095">
                  <c:v>23620.280447413013</c:v>
                </c:pt>
                <c:pt idx="2096">
                  <c:v>23644.042092982429</c:v>
                </c:pt>
                <c:pt idx="2097">
                  <c:v>23667.805437928768</c:v>
                </c:pt>
                <c:pt idx="2098">
                  <c:v>23691.570469566828</c:v>
                </c:pt>
                <c:pt idx="2099">
                  <c:v>23715.337175230539</c:v>
                </c:pt>
                <c:pt idx="2100">
                  <c:v>23739.105542273872</c:v>
                </c:pt>
                <c:pt idx="2101">
                  <c:v>23762.875558070114</c:v>
                </c:pt>
                <c:pt idx="2102">
                  <c:v>23786.647210012106</c:v>
                </c:pt>
                <c:pt idx="2103">
                  <c:v>23810.420485512033</c:v>
                </c:pt>
                <c:pt idx="2104">
                  <c:v>23834.195372001916</c:v>
                </c:pt>
                <c:pt idx="2105">
                  <c:v>23857.971856932716</c:v>
                </c:pt>
                <c:pt idx="2106">
                  <c:v>23881.749927775381</c:v>
                </c:pt>
                <c:pt idx="2107">
                  <c:v>23905.529572019885</c:v>
                </c:pt>
                <c:pt idx="2108">
                  <c:v>23929.310777175939</c:v>
                </c:pt>
                <c:pt idx="2109">
                  <c:v>23953.093530772319</c:v>
                </c:pt>
                <c:pt idx="2110">
                  <c:v>23976.8778203574</c:v>
                </c:pt>
                <c:pt idx="2111">
                  <c:v>24000.663633498683</c:v>
                </c:pt>
                <c:pt idx="2112">
                  <c:v>24024.450957783392</c:v>
                </c:pt>
                <c:pt idx="2113">
                  <c:v>24048.239780817821</c:v>
                </c:pt>
                <c:pt idx="2114">
                  <c:v>24072.030090227378</c:v>
                </c:pt>
                <c:pt idx="2115">
                  <c:v>24095.821873657162</c:v>
                </c:pt>
                <c:pt idx="2116">
                  <c:v>24119.61511877134</c:v>
                </c:pt>
                <c:pt idx="2117">
                  <c:v>24143.409813253169</c:v>
                </c:pt>
                <c:pt idx="2118">
                  <c:v>24167.205944805464</c:v>
                </c:pt>
                <c:pt idx="2119">
                  <c:v>24191.00350115004</c:v>
                </c:pt>
                <c:pt idx="2120">
                  <c:v>24214.802470028008</c:v>
                </c:pt>
                <c:pt idx="2121">
                  <c:v>24238.602839199466</c:v>
                </c:pt>
                <c:pt idx="2122">
                  <c:v>24262.40459644407</c:v>
                </c:pt>
                <c:pt idx="2123">
                  <c:v>24286.207729560057</c:v>
                </c:pt>
                <c:pt idx="2124">
                  <c:v>24310.012226365347</c:v>
                </c:pt>
                <c:pt idx="2125">
                  <c:v>24333.818074696534</c:v>
                </c:pt>
                <c:pt idx="2126">
                  <c:v>24357.625262409696</c:v>
                </c:pt>
                <c:pt idx="2127">
                  <c:v>24381.433777379425</c:v>
                </c:pt>
                <c:pt idx="2128">
                  <c:v>24405.243607500146</c:v>
                </c:pt>
                <c:pt idx="2129">
                  <c:v>24429.054740684554</c:v>
                </c:pt>
                <c:pt idx="2130">
                  <c:v>24452.867164864761</c:v>
                </c:pt>
                <c:pt idx="2131">
                  <c:v>24476.680867991923</c:v>
                </c:pt>
                <c:pt idx="2132">
                  <c:v>24500.495838035869</c:v>
                </c:pt>
                <c:pt idx="2133">
                  <c:v>24524.312062985693</c:v>
                </c:pt>
                <c:pt idx="2134">
                  <c:v>24548.129530849426</c:v>
                </c:pt>
                <c:pt idx="2135">
                  <c:v>24571.94822965367</c:v>
                </c:pt>
                <c:pt idx="2136">
                  <c:v>24595.768147444469</c:v>
                </c:pt>
                <c:pt idx="2137">
                  <c:v>24619.589272286241</c:v>
                </c:pt>
                <c:pt idx="2138">
                  <c:v>24643.411592262495</c:v>
                </c:pt>
                <c:pt idx="2139">
                  <c:v>24667.235095475855</c:v>
                </c:pt>
                <c:pt idx="2140">
                  <c:v>24691.059770047264</c:v>
                </c:pt>
                <c:pt idx="2141">
                  <c:v>24714.885604116898</c:v>
                </c:pt>
                <c:pt idx="2142">
                  <c:v>24738.712585843481</c:v>
                </c:pt>
                <c:pt idx="2143">
                  <c:v>24762.540703404811</c:v>
                </c:pt>
                <c:pt idx="2144">
                  <c:v>24786.369944996968</c:v>
                </c:pt>
                <c:pt idx="2145">
                  <c:v>24810.200298835371</c:v>
                </c:pt>
                <c:pt idx="2146">
                  <c:v>24834.031753153558</c:v>
                </c:pt>
                <c:pt idx="2147">
                  <c:v>24857.86429620429</c:v>
                </c:pt>
                <c:pt idx="2148">
                  <c:v>24881.69791625888</c:v>
                </c:pt>
                <c:pt idx="2149">
                  <c:v>24905.532601606905</c:v>
                </c:pt>
                <c:pt idx="2150">
                  <c:v>24929.368340557263</c:v>
                </c:pt>
                <c:pt idx="2151">
                  <c:v>24953.205121436764</c:v>
                </c:pt>
                <c:pt idx="2152">
                  <c:v>24977.042932591685</c:v>
                </c:pt>
                <c:pt idx="2153">
                  <c:v>25000.881762386056</c:v>
                </c:pt>
                <c:pt idx="2154">
                  <c:v>25024.721599203061</c:v>
                </c:pt>
                <c:pt idx="2155">
                  <c:v>25048.562431444319</c:v>
                </c:pt>
                <c:pt idx="2156">
                  <c:v>25072.404247529521</c:v>
                </c:pt>
                <c:pt idx="2157">
                  <c:v>25096.247035897715</c:v>
                </c:pt>
                <c:pt idx="2158">
                  <c:v>25120.090785005785</c:v>
                </c:pt>
                <c:pt idx="2159">
                  <c:v>25143.935483329267</c:v>
                </c:pt>
                <c:pt idx="2160">
                  <c:v>25167.781119362397</c:v>
                </c:pt>
                <c:pt idx="2161">
                  <c:v>25191.627681617723</c:v>
                </c:pt>
                <c:pt idx="2162">
                  <c:v>25215.475158626057</c:v>
                </c:pt>
                <c:pt idx="2163">
                  <c:v>25239.32353893682</c:v>
                </c:pt>
                <c:pt idx="2164">
                  <c:v>25263.172811117791</c:v>
                </c:pt>
                <c:pt idx="2165">
                  <c:v>25287.022963755022</c:v>
                </c:pt>
                <c:pt idx="2166">
                  <c:v>25310.873985453167</c:v>
                </c:pt>
                <c:pt idx="2167">
                  <c:v>25334.725864834807</c:v>
                </c:pt>
                <c:pt idx="2168">
                  <c:v>25358.578590541336</c:v>
                </c:pt>
                <c:pt idx="2169">
                  <c:v>25382.432151231998</c:v>
                </c:pt>
                <c:pt idx="2170">
                  <c:v>25406.286535584553</c:v>
                </c:pt>
                <c:pt idx="2171">
                  <c:v>25430.141732295087</c:v>
                </c:pt>
                <c:pt idx="2172">
                  <c:v>25453.997730077863</c:v>
                </c:pt>
                <c:pt idx="2173">
                  <c:v>25477.854517665088</c:v>
                </c:pt>
                <c:pt idx="2174">
                  <c:v>25501.712083807746</c:v>
                </c:pt>
                <c:pt idx="2175">
                  <c:v>25525.570417274663</c:v>
                </c:pt>
                <c:pt idx="2176">
                  <c:v>25549.429506852615</c:v>
                </c:pt>
                <c:pt idx="2177">
                  <c:v>25573.289341347132</c:v>
                </c:pt>
                <c:pt idx="2178">
                  <c:v>25597.14990958104</c:v>
                </c:pt>
                <c:pt idx="2179">
                  <c:v>25621.01120039637</c:v>
                </c:pt>
                <c:pt idx="2180">
                  <c:v>25644.873202652234</c:v>
                </c:pt>
                <c:pt idx="2181">
                  <c:v>25668.735905226302</c:v>
                </c:pt>
                <c:pt idx="2182">
                  <c:v>25692.599297014396</c:v>
                </c:pt>
                <c:pt idx="2183">
                  <c:v>25716.463366929969</c:v>
                </c:pt>
                <c:pt idx="2184">
                  <c:v>25740.328103904965</c:v>
                </c:pt>
                <c:pt idx="2185">
                  <c:v>25764.193496888907</c:v>
                </c:pt>
                <c:pt idx="2186">
                  <c:v>25788.059534849664</c:v>
                </c:pt>
                <c:pt idx="2187">
                  <c:v>25811.926206772783</c:v>
                </c:pt>
                <c:pt idx="2188">
                  <c:v>25835.793501662021</c:v>
                </c:pt>
                <c:pt idx="2189">
                  <c:v>25859.661408538708</c:v>
                </c:pt>
                <c:pt idx="2190">
                  <c:v>25883.529916442545</c:v>
                </c:pt>
                <c:pt idx="2191">
                  <c:v>25907.399014430706</c:v>
                </c:pt>
                <c:pt idx="2192">
                  <c:v>25931.268691578312</c:v>
                </c:pt>
                <c:pt idx="2193">
                  <c:v>25955.138936978681</c:v>
                </c:pt>
                <c:pt idx="2194">
                  <c:v>25979.009739742411</c:v>
                </c:pt>
                <c:pt idx="2195">
                  <c:v>26002.881088998569</c:v>
                </c:pt>
                <c:pt idx="2196">
                  <c:v>26026.752973893272</c:v>
                </c:pt>
                <c:pt idx="2197">
                  <c:v>26050.625383590945</c:v>
                </c:pt>
                <c:pt idx="2198">
                  <c:v>26074.498307273654</c:v>
                </c:pt>
                <c:pt idx="2199">
                  <c:v>26098.371734141165</c:v>
                </c:pt>
                <c:pt idx="2200">
                  <c:v>26122.245653410922</c:v>
                </c:pt>
                <c:pt idx="2201">
                  <c:v>26146.120054318304</c:v>
                </c:pt>
                <c:pt idx="2202">
                  <c:v>26169.994926115793</c:v>
                </c:pt>
                <c:pt idx="2203">
                  <c:v>26193.870258074345</c:v>
                </c:pt>
                <c:pt idx="2204">
                  <c:v>26217.746039481615</c:v>
                </c:pt>
                <c:pt idx="2205">
                  <c:v>26241.622259643951</c:v>
                </c:pt>
                <c:pt idx="2206">
                  <c:v>26265.498907884583</c:v>
                </c:pt>
                <c:pt idx="2207">
                  <c:v>26289.375973544447</c:v>
                </c:pt>
                <c:pt idx="2208">
                  <c:v>26313.253445981914</c:v>
                </c:pt>
                <c:pt idx="2209">
                  <c:v>26337.131314573438</c:v>
                </c:pt>
                <c:pt idx="2210">
                  <c:v>26361.00956871243</c:v>
                </c:pt>
                <c:pt idx="2211">
                  <c:v>26384.888197810113</c:v>
                </c:pt>
                <c:pt idx="2212">
                  <c:v>26408.767191295257</c:v>
                </c:pt>
                <c:pt idx="2213">
                  <c:v>26432.646538613801</c:v>
                </c:pt>
                <c:pt idx="2214">
                  <c:v>26456.526229229265</c:v>
                </c:pt>
                <c:pt idx="2215">
                  <c:v>26480.406252622666</c:v>
                </c:pt>
                <c:pt idx="2216">
                  <c:v>26504.286598292809</c:v>
                </c:pt>
                <c:pt idx="2217">
                  <c:v>26528.167255755128</c:v>
                </c:pt>
                <c:pt idx="2218">
                  <c:v>26552.048214542712</c:v>
                </c:pt>
                <c:pt idx="2219">
                  <c:v>26575.929464206602</c:v>
                </c:pt>
                <c:pt idx="2220">
                  <c:v>26599.810994314168</c:v>
                </c:pt>
                <c:pt idx="2221">
                  <c:v>26623.692794450893</c:v>
                </c:pt>
                <c:pt idx="2222">
                  <c:v>26647.574854219285</c:v>
                </c:pt>
                <c:pt idx="2223">
                  <c:v>26671.457163239214</c:v>
                </c:pt>
                <c:pt idx="2224">
                  <c:v>26695.339711147535</c:v>
                </c:pt>
                <c:pt idx="2225">
                  <c:v>26719.222487598701</c:v>
                </c:pt>
                <c:pt idx="2226">
                  <c:v>26743.105482264313</c:v>
                </c:pt>
                <c:pt idx="2227">
                  <c:v>26766.988684832897</c:v>
                </c:pt>
                <c:pt idx="2228">
                  <c:v>26790.872085010553</c:v>
                </c:pt>
                <c:pt idx="2229">
                  <c:v>26814.755672520427</c:v>
                </c:pt>
                <c:pt idx="2230">
                  <c:v>26838.639437102673</c:v>
                </c:pt>
                <c:pt idx="2231">
                  <c:v>26862.523368514576</c:v>
                </c:pt>
                <c:pt idx="2232">
                  <c:v>26886.407456530833</c:v>
                </c:pt>
                <c:pt idx="2233">
                  <c:v>26910.291690942755</c:v>
                </c:pt>
                <c:pt idx="2234">
                  <c:v>26934.176061559403</c:v>
                </c:pt>
                <c:pt idx="2235">
                  <c:v>26958.060558206231</c:v>
                </c:pt>
                <c:pt idx="2236">
                  <c:v>26981.945170725918</c:v>
                </c:pt>
                <c:pt idx="2237">
                  <c:v>27005.82988897846</c:v>
                </c:pt>
                <c:pt idx="2238">
                  <c:v>27029.714702840567</c:v>
                </c:pt>
                <c:pt idx="2239">
                  <c:v>27053.599602205792</c:v>
                </c:pt>
                <c:pt idx="2240">
                  <c:v>27077.484576984938</c:v>
                </c:pt>
                <c:pt idx="2241">
                  <c:v>27101.369617105818</c:v>
                </c:pt>
                <c:pt idx="2242">
                  <c:v>27125.254712512884</c:v>
                </c:pt>
                <c:pt idx="2243">
                  <c:v>27149.139853167453</c:v>
                </c:pt>
                <c:pt idx="2244">
                  <c:v>27173.02502904804</c:v>
                </c:pt>
                <c:pt idx="2245">
                  <c:v>27196.910230149842</c:v>
                </c:pt>
                <c:pt idx="2246">
                  <c:v>27220.795446484881</c:v>
                </c:pt>
                <c:pt idx="2247">
                  <c:v>27244.680668082172</c:v>
                </c:pt>
                <c:pt idx="2248">
                  <c:v>27268.565884987125</c:v>
                </c:pt>
                <c:pt idx="2249">
                  <c:v>27292.451087262605</c:v>
                </c:pt>
                <c:pt idx="2250">
                  <c:v>27316.336264987553</c:v>
                </c:pt>
                <c:pt idx="2251">
                  <c:v>27340.221408258039</c:v>
                </c:pt>
                <c:pt idx="2252">
                  <c:v>27364.106507186854</c:v>
                </c:pt>
                <c:pt idx="2253">
                  <c:v>27387.991551903458</c:v>
                </c:pt>
                <c:pt idx="2254">
                  <c:v>27411.87653255395</c:v>
                </c:pt>
                <c:pt idx="2255">
                  <c:v>27435.761439301066</c:v>
                </c:pt>
                <c:pt idx="2256">
                  <c:v>27459.64626232431</c:v>
                </c:pt>
                <c:pt idx="2257">
                  <c:v>27483.530991820033</c:v>
                </c:pt>
                <c:pt idx="2258">
                  <c:v>27507.415618000643</c:v>
                </c:pt>
                <c:pt idx="2259">
                  <c:v>27531.300131095362</c:v>
                </c:pt>
                <c:pt idx="2260">
                  <c:v>27555.184521350478</c:v>
                </c:pt>
                <c:pt idx="2261">
                  <c:v>27579.068779028137</c:v>
                </c:pt>
                <c:pt idx="2262">
                  <c:v>27602.952894407474</c:v>
                </c:pt>
                <c:pt idx="2263">
                  <c:v>27626.836857783946</c:v>
                </c:pt>
                <c:pt idx="2264">
                  <c:v>27650.720659469582</c:v>
                </c:pt>
                <c:pt idx="2265">
                  <c:v>27674.60428979286</c:v>
                </c:pt>
                <c:pt idx="2266">
                  <c:v>27698.487739098655</c:v>
                </c:pt>
                <c:pt idx="2267">
                  <c:v>27722.370997748563</c:v>
                </c:pt>
                <c:pt idx="2268">
                  <c:v>27746.25405612036</c:v>
                </c:pt>
                <c:pt idx="2269">
                  <c:v>27770.13690460828</c:v>
                </c:pt>
                <c:pt idx="2270">
                  <c:v>27794.019533622995</c:v>
                </c:pt>
                <c:pt idx="2271">
                  <c:v>27817.901933591231</c:v>
                </c:pt>
                <c:pt idx="2272">
                  <c:v>27841.784094956573</c:v>
                </c:pt>
                <c:pt idx="2273">
                  <c:v>27865.666008178636</c:v>
                </c:pt>
                <c:pt idx="2274">
                  <c:v>27889.547663733534</c:v>
                </c:pt>
                <c:pt idx="2275">
                  <c:v>27913.42905211349</c:v>
                </c:pt>
                <c:pt idx="2276">
                  <c:v>27937.310163827005</c:v>
                </c:pt>
                <c:pt idx="2277">
                  <c:v>27961.19098939882</c:v>
                </c:pt>
                <c:pt idx="2278">
                  <c:v>27985.071519370031</c:v>
                </c:pt>
                <c:pt idx="2279">
                  <c:v>28008.951744298116</c:v>
                </c:pt>
                <c:pt idx="2280">
                  <c:v>28032.83165475609</c:v>
                </c:pt>
                <c:pt idx="2281">
                  <c:v>28056.711241333971</c:v>
                </c:pt>
                <c:pt idx="2282">
                  <c:v>28080.590494637367</c:v>
                </c:pt>
                <c:pt idx="2283">
                  <c:v>28104.469405288459</c:v>
                </c:pt>
                <c:pt idx="2284">
                  <c:v>28128.347963924956</c:v>
                </c:pt>
                <c:pt idx="2285">
                  <c:v>28152.226161201124</c:v>
                </c:pt>
                <c:pt idx="2286">
                  <c:v>28176.10398778745</c:v>
                </c:pt>
                <c:pt idx="2287">
                  <c:v>28199.981434369904</c:v>
                </c:pt>
                <c:pt idx="2288">
                  <c:v>28223.858491651066</c:v>
                </c:pt>
                <c:pt idx="2289">
                  <c:v>28247.735150349297</c:v>
                </c:pt>
                <c:pt idx="2290">
                  <c:v>28271.611401198836</c:v>
                </c:pt>
                <c:pt idx="2291">
                  <c:v>28295.487234950204</c:v>
                </c:pt>
                <c:pt idx="2292">
                  <c:v>28319.362642369688</c:v>
                </c:pt>
                <c:pt idx="2293">
                  <c:v>28343.237614239639</c:v>
                </c:pt>
                <c:pt idx="2294">
                  <c:v>28367.112141358219</c:v>
                </c:pt>
                <c:pt idx="2295">
                  <c:v>28390.986214539484</c:v>
                </c:pt>
                <c:pt idx="2296">
                  <c:v>28414.859824613555</c:v>
                </c:pt>
                <c:pt idx="2297">
                  <c:v>28438.732962426482</c:v>
                </c:pt>
                <c:pt idx="2298">
                  <c:v>28462.60561883976</c:v>
                </c:pt>
                <c:pt idx="2299">
                  <c:v>28486.47778473112</c:v>
                </c:pt>
                <c:pt idx="2300">
                  <c:v>28510.349450994119</c:v>
                </c:pt>
                <c:pt idx="2301">
                  <c:v>28534.220608537747</c:v>
                </c:pt>
                <c:pt idx="2302">
                  <c:v>28558.091248287008</c:v>
                </c:pt>
                <c:pt idx="2303">
                  <c:v>28581.961361182784</c:v>
                </c:pt>
                <c:pt idx="2304">
                  <c:v>28605.830938181571</c:v>
                </c:pt>
                <c:pt idx="2305">
                  <c:v>28629.699970255326</c:v>
                </c:pt>
                <c:pt idx="2306">
                  <c:v>28653.568448392369</c:v>
                </c:pt>
                <c:pt idx="2307">
                  <c:v>28677.436363596022</c:v>
                </c:pt>
                <c:pt idx="2308">
                  <c:v>28701.303706885778</c:v>
                </c:pt>
                <c:pt idx="2309">
                  <c:v>28725.170469296409</c:v>
                </c:pt>
                <c:pt idx="2310">
                  <c:v>28749.036641878403</c:v>
                </c:pt>
                <c:pt idx="2311">
                  <c:v>28772.902215697999</c:v>
                </c:pt>
                <c:pt idx="2312">
                  <c:v>28796.767181836974</c:v>
                </c:pt>
                <c:pt idx="2313">
                  <c:v>28820.631531392508</c:v>
                </c:pt>
                <c:pt idx="2314">
                  <c:v>28844.495255477832</c:v>
                </c:pt>
                <c:pt idx="2315">
                  <c:v>28868.358345220899</c:v>
                </c:pt>
                <c:pt idx="2316">
                  <c:v>28892.220791766027</c:v>
                </c:pt>
                <c:pt idx="2317">
                  <c:v>28916.082586272318</c:v>
                </c:pt>
                <c:pt idx="2318">
                  <c:v>28939.943719914809</c:v>
                </c:pt>
                <c:pt idx="2319">
                  <c:v>28963.804183883844</c:v>
                </c:pt>
                <c:pt idx="2320">
                  <c:v>28987.663969385198</c:v>
                </c:pt>
                <c:pt idx="2321">
                  <c:v>29011.52306764009</c:v>
                </c:pt>
                <c:pt idx="2322">
                  <c:v>29035.381469885182</c:v>
                </c:pt>
                <c:pt idx="2323">
                  <c:v>29059.239167372587</c:v>
                </c:pt>
                <c:pt idx="2324">
                  <c:v>29083.09615136934</c:v>
                </c:pt>
                <c:pt idx="2325">
                  <c:v>29106.952413158448</c:v>
                </c:pt>
                <c:pt idx="2326">
                  <c:v>29130.807944037737</c:v>
                </c:pt>
                <c:pt idx="2327">
                  <c:v>29154.662735320449</c:v>
                </c:pt>
                <c:pt idx="2328">
                  <c:v>29178.516778335681</c:v>
                </c:pt>
                <c:pt idx="2329">
                  <c:v>29202.370064426854</c:v>
                </c:pt>
                <c:pt idx="2330">
                  <c:v>29226.222584953415</c:v>
                </c:pt>
                <c:pt idx="2331">
                  <c:v>29250.074331289714</c:v>
                </c:pt>
                <c:pt idx="2332">
                  <c:v>29273.925294825192</c:v>
                </c:pt>
                <c:pt idx="2333">
                  <c:v>29297.775466964664</c:v>
                </c:pt>
                <c:pt idx="2334">
                  <c:v>29321.624839128363</c:v>
                </c:pt>
                <c:pt idx="2335">
                  <c:v>29345.473402751009</c:v>
                </c:pt>
                <c:pt idx="2336">
                  <c:v>29369.321149283183</c:v>
                </c:pt>
                <c:pt idx="2337">
                  <c:v>29393.168070190153</c:v>
                </c:pt>
                <c:pt idx="2338">
                  <c:v>29417.014156952482</c:v>
                </c:pt>
                <c:pt idx="2339">
                  <c:v>29440.859401065547</c:v>
                </c:pt>
                <c:pt idx="2340">
                  <c:v>29464.70379404007</c:v>
                </c:pt>
                <c:pt idx="2341">
                  <c:v>29488.547327401968</c:v>
                </c:pt>
                <c:pt idx="2342">
                  <c:v>29512.389992691573</c:v>
                </c:pt>
                <c:pt idx="2343">
                  <c:v>29536.231781464896</c:v>
                </c:pt>
                <c:pt idx="2344">
                  <c:v>29560.07268529242</c:v>
                </c:pt>
                <c:pt idx="2345">
                  <c:v>29583.912695759955</c:v>
                </c:pt>
                <c:pt idx="2346">
                  <c:v>29607.751804467898</c:v>
                </c:pt>
                <c:pt idx="2347">
                  <c:v>29631.59000303215</c:v>
                </c:pt>
                <c:pt idx="2348">
                  <c:v>29655.427283082841</c:v>
                </c:pt>
                <c:pt idx="2349">
                  <c:v>29679.263636265667</c:v>
                </c:pt>
                <c:pt idx="2350">
                  <c:v>29703.099054240567</c:v>
                </c:pt>
                <c:pt idx="2351">
                  <c:v>29726.933528682915</c:v>
                </c:pt>
                <c:pt idx="2352">
                  <c:v>29750.767051282328</c:v>
                </c:pt>
                <c:pt idx="2353">
                  <c:v>29774.599613743983</c:v>
                </c:pt>
                <c:pt idx="2354">
                  <c:v>29798.431207786954</c:v>
                </c:pt>
                <c:pt idx="2355">
                  <c:v>29822.261825145935</c:v>
                </c:pt>
                <c:pt idx="2356">
                  <c:v>29846.091457570008</c:v>
                </c:pt>
                <c:pt idx="2357">
                  <c:v>29869.920096822996</c:v>
                </c:pt>
                <c:pt idx="2358">
                  <c:v>29893.747734683402</c:v>
                </c:pt>
                <c:pt idx="2359">
                  <c:v>29917.574362944688</c:v>
                </c:pt>
                <c:pt idx="2360">
                  <c:v>29941.399973414587</c:v>
                </c:pt>
                <c:pt idx="2361">
                  <c:v>29965.224557916034</c:v>
                </c:pt>
                <c:pt idx="2362">
                  <c:v>29989.048108286141</c:v>
                </c:pt>
                <c:pt idx="2363">
                  <c:v>30012.870616377022</c:v>
                </c:pt>
                <c:pt idx="2364">
                  <c:v>30036.692074055278</c:v>
                </c:pt>
                <c:pt idx="2365">
                  <c:v>30060.51247320171</c:v>
                </c:pt>
                <c:pt idx="2366">
                  <c:v>30084.331805712482</c:v>
                </c:pt>
                <c:pt idx="2367">
                  <c:v>30108.150063497673</c:v>
                </c:pt>
                <c:pt idx="2368">
                  <c:v>30131.967238482255</c:v>
                </c:pt>
                <c:pt idx="2369">
                  <c:v>30155.783322605515</c:v>
                </c:pt>
                <c:pt idx="2370">
                  <c:v>30179.598307821387</c:v>
                </c:pt>
                <c:pt idx="2371">
                  <c:v>30203.412186098092</c:v>
                </c:pt>
                <c:pt idx="2372">
                  <c:v>30227.22494941868</c:v>
                </c:pt>
                <c:pt idx="2373">
                  <c:v>30251.036589780353</c:v>
                </c:pt>
                <c:pt idx="2374">
                  <c:v>30274.847099194896</c:v>
                </c:pt>
                <c:pt idx="2375">
                  <c:v>30298.65646968822</c:v>
                </c:pt>
                <c:pt idx="2376">
                  <c:v>30322.46469330127</c:v>
                </c:pt>
                <c:pt idx="2377">
                  <c:v>30346.271762088498</c:v>
                </c:pt>
                <c:pt idx="2378">
                  <c:v>30370.077668119371</c:v>
                </c:pt>
                <c:pt idx="2379">
                  <c:v>30393.88240347763</c:v>
                </c:pt>
                <c:pt idx="2380">
                  <c:v>30417.685960260933</c:v>
                </c:pt>
                <c:pt idx="2381">
                  <c:v>30441.488330581622</c:v>
                </c:pt>
                <c:pt idx="2382">
                  <c:v>30465.289506566354</c:v>
                </c:pt>
                <c:pt idx="2383">
                  <c:v>30489.089480355851</c:v>
                </c:pt>
                <c:pt idx="2384">
                  <c:v>30512.88824410491</c:v>
                </c:pt>
                <c:pt idx="2385">
                  <c:v>30536.685789983068</c:v>
                </c:pt>
                <c:pt idx="2386">
                  <c:v>30560.482110173754</c:v>
                </c:pt>
                <c:pt idx="2387">
                  <c:v>30584.277196874471</c:v>
                </c:pt>
                <c:pt idx="2388">
                  <c:v>30608.071042297332</c:v>
                </c:pt>
                <c:pt idx="2389">
                  <c:v>30631.86363866807</c:v>
                </c:pt>
                <c:pt idx="2390">
                  <c:v>30655.654978227016</c:v>
                </c:pt>
                <c:pt idx="2391">
                  <c:v>30679.445053228304</c:v>
                </c:pt>
                <c:pt idx="2392">
                  <c:v>30703.233855940274</c:v>
                </c:pt>
                <c:pt idx="2393">
                  <c:v>30727.021378645524</c:v>
                </c:pt>
                <c:pt idx="2394">
                  <c:v>30750.807613640463</c:v>
                </c:pt>
                <c:pt idx="2395">
                  <c:v>30774.592553235798</c:v>
                </c:pt>
                <c:pt idx="2396">
                  <c:v>30798.376189755789</c:v>
                </c:pt>
                <c:pt idx="2397">
                  <c:v>30822.158515539479</c:v>
                </c:pt>
                <c:pt idx="2398">
                  <c:v>30845.93952293917</c:v>
                </c:pt>
                <c:pt idx="2399">
                  <c:v>30869.719204321267</c:v>
                </c:pt>
                <c:pt idx="2400">
                  <c:v>30893.497552066732</c:v>
                </c:pt>
                <c:pt idx="2401">
                  <c:v>30917.274558569785</c:v>
                </c:pt>
                <c:pt idx="2402">
                  <c:v>30941.050216238917</c:v>
                </c:pt>
                <c:pt idx="2403">
                  <c:v>30964.824517496236</c:v>
                </c:pt>
                <c:pt idx="2404">
                  <c:v>30988.597454778046</c:v>
                </c:pt>
                <c:pt idx="2405">
                  <c:v>31012.369020534315</c:v>
                </c:pt>
                <c:pt idx="2406">
                  <c:v>31036.139207228967</c:v>
                </c:pt>
                <c:pt idx="2407">
                  <c:v>31059.908007339793</c:v>
                </c:pt>
                <c:pt idx="2408">
                  <c:v>31083.675413358244</c:v>
                </c:pt>
                <c:pt idx="2409">
                  <c:v>31107.441417789567</c:v>
                </c:pt>
                <c:pt idx="2410">
                  <c:v>31131.206013152991</c:v>
                </c:pt>
                <c:pt idx="2411">
                  <c:v>31154.96919198125</c:v>
                </c:pt>
                <c:pt idx="2412">
                  <c:v>31178.730946820982</c:v>
                </c:pt>
                <c:pt idx="2413">
                  <c:v>31202.491270232655</c:v>
                </c:pt>
                <c:pt idx="2414">
                  <c:v>31226.250154790123</c:v>
                </c:pt>
                <c:pt idx="2415">
                  <c:v>31250.007593081173</c:v>
                </c:pt>
                <c:pt idx="2416">
                  <c:v>31273.763577707123</c:v>
                </c:pt>
                <c:pt idx="2417">
                  <c:v>31297.518101282829</c:v>
                </c:pt>
                <c:pt idx="2418">
                  <c:v>31321.271156437339</c:v>
                </c:pt>
                <c:pt idx="2419">
                  <c:v>31345.022735812479</c:v>
                </c:pt>
                <c:pt idx="2420">
                  <c:v>31368.772832064566</c:v>
                </c:pt>
                <c:pt idx="2421">
                  <c:v>31392.521437862772</c:v>
                </c:pt>
                <c:pt idx="2422">
                  <c:v>31416.268545890027</c:v>
                </c:pt>
                <c:pt idx="2423">
                  <c:v>31440.014148843129</c:v>
                </c:pt>
                <c:pt idx="2424">
                  <c:v>31463.758239432089</c:v>
                </c:pt>
                <c:pt idx="2425">
                  <c:v>31487.500810380243</c:v>
                </c:pt>
                <c:pt idx="2426">
                  <c:v>31511.241854425021</c:v>
                </c:pt>
                <c:pt idx="2427">
                  <c:v>31534.981364316423</c:v>
                </c:pt>
                <c:pt idx="2428">
                  <c:v>31558.719332819124</c:v>
                </c:pt>
                <c:pt idx="2429">
                  <c:v>31582.455752710059</c:v>
                </c:pt>
                <c:pt idx="2430">
                  <c:v>31606.19061678027</c:v>
                </c:pt>
                <c:pt idx="2431">
                  <c:v>31629.923917833734</c:v>
                </c:pt>
                <c:pt idx="2432">
                  <c:v>31653.65564868852</c:v>
                </c:pt>
                <c:pt idx="2433">
                  <c:v>31677.385802175355</c:v>
                </c:pt>
                <c:pt idx="2434">
                  <c:v>31701.114371138588</c:v>
                </c:pt>
                <c:pt idx="2435">
                  <c:v>31724.84134843573</c:v>
                </c:pt>
                <c:pt idx="2436">
                  <c:v>31748.566726938028</c:v>
                </c:pt>
                <c:pt idx="2437">
                  <c:v>31772.290499529594</c:v>
                </c:pt>
                <c:pt idx="2438">
                  <c:v>31796.012659108055</c:v>
                </c:pt>
                <c:pt idx="2439">
                  <c:v>31819.733198584119</c:v>
                </c:pt>
                <c:pt idx="2440">
                  <c:v>31843.452110881943</c:v>
                </c:pt>
                <c:pt idx="2441">
                  <c:v>31867.169388938655</c:v>
                </c:pt>
                <c:pt idx="2442">
                  <c:v>31890.885025704829</c:v>
                </c:pt>
                <c:pt idx="2443">
                  <c:v>31914.599014144056</c:v>
                </c:pt>
                <c:pt idx="2444">
                  <c:v>31938.311347233041</c:v>
                </c:pt>
                <c:pt idx="2445">
                  <c:v>31962.022017962059</c:v>
                </c:pt>
                <c:pt idx="2446">
                  <c:v>31985.73101933382</c:v>
                </c:pt>
                <c:pt idx="2447">
                  <c:v>32009.438344364782</c:v>
                </c:pt>
                <c:pt idx="2448">
                  <c:v>32033.143986084335</c:v>
                </c:pt>
                <c:pt idx="2449">
                  <c:v>32056.847937534822</c:v>
                </c:pt>
                <c:pt idx="2450">
                  <c:v>32080.550191771803</c:v>
                </c:pt>
                <c:pt idx="2451">
                  <c:v>32104.250741863401</c:v>
                </c:pt>
                <c:pt idx="2452">
                  <c:v>32127.949580891571</c:v>
                </c:pt>
                <c:pt idx="2453">
                  <c:v>32151.646701950722</c:v>
                </c:pt>
                <c:pt idx="2454">
                  <c:v>32175.342098148525</c:v>
                </c:pt>
                <c:pt idx="2455">
                  <c:v>32199.03576260533</c:v>
                </c:pt>
                <c:pt idx="2456">
                  <c:v>32222.72768845459</c:v>
                </c:pt>
                <c:pt idx="2457">
                  <c:v>32246.417868842942</c:v>
                </c:pt>
                <c:pt idx="2458">
                  <c:v>32270.106296929727</c:v>
                </c:pt>
                <c:pt idx="2459">
                  <c:v>32293.792965886918</c:v>
                </c:pt>
                <c:pt idx="2460">
                  <c:v>32317.477868899576</c:v>
                </c:pt>
                <c:pt idx="2461">
                  <c:v>32341.160999166434</c:v>
                </c:pt>
                <c:pt idx="2462">
                  <c:v>32364.842349897543</c:v>
                </c:pt>
                <c:pt idx="2463">
                  <c:v>32388.521914317196</c:v>
                </c:pt>
                <c:pt idx="2464">
                  <c:v>32412.199685661541</c:v>
                </c:pt>
                <c:pt idx="2465">
                  <c:v>32435.875657179982</c:v>
                </c:pt>
                <c:pt idx="2466">
                  <c:v>32459.549822134755</c:v>
                </c:pt>
                <c:pt idx="2467">
                  <c:v>32483.222173800743</c:v>
                </c:pt>
                <c:pt idx="2468">
                  <c:v>32506.89270546554</c:v>
                </c:pt>
                <c:pt idx="2469">
                  <c:v>32530.561410429331</c:v>
                </c:pt>
                <c:pt idx="2470">
                  <c:v>32554.228282005435</c:v>
                </c:pt>
                <c:pt idx="2471">
                  <c:v>32577.893313519646</c:v>
                </c:pt>
                <c:pt idx="2472">
                  <c:v>32601.556498310034</c:v>
                </c:pt>
                <c:pt idx="2473">
                  <c:v>32625.217829728183</c:v>
                </c:pt>
                <c:pt idx="2474">
                  <c:v>32648.877301137629</c:v>
                </c:pt>
                <c:pt idx="2475">
                  <c:v>32672.534905914792</c:v>
                </c:pt>
                <c:pt idx="2476">
                  <c:v>32696.190637448733</c:v>
                </c:pt>
                <c:pt idx="2477">
                  <c:v>32719.844489140953</c:v>
                </c:pt>
                <c:pt idx="2478">
                  <c:v>32743.496454405838</c:v>
                </c:pt>
                <c:pt idx="2479">
                  <c:v>32767.146526669752</c:v>
                </c:pt>
                <c:pt idx="2480">
                  <c:v>32790.794699372425</c:v>
                </c:pt>
                <c:pt idx="2481">
                  <c:v>32814.440965965281</c:v>
                </c:pt>
                <c:pt idx="2482">
                  <c:v>32838.085319912934</c:v>
                </c:pt>
                <c:pt idx="2483">
                  <c:v>32861.727754692023</c:v>
                </c:pt>
                <c:pt idx="2484">
                  <c:v>32885.368263792079</c:v>
                </c:pt>
                <c:pt idx="2485">
                  <c:v>32909.006840714421</c:v>
                </c:pt>
                <c:pt idx="2486">
                  <c:v>32932.64347897355</c:v>
                </c:pt>
                <c:pt idx="2487">
                  <c:v>32956.278172095961</c:v>
                </c:pt>
                <c:pt idx="2488">
                  <c:v>32979.910913620704</c:v>
                </c:pt>
                <c:pt idx="2489">
                  <c:v>33003.541697099266</c:v>
                </c:pt>
                <c:pt idx="2490">
                  <c:v>33027.170516095401</c:v>
                </c:pt>
                <c:pt idx="2491">
                  <c:v>33050.797364184844</c:v>
                </c:pt>
                <c:pt idx="2492">
                  <c:v>33074.422234956721</c:v>
                </c:pt>
                <c:pt idx="2493">
                  <c:v>33098.045122011332</c:v>
                </c:pt>
                <c:pt idx="2494">
                  <c:v>33121.666018962038</c:v>
                </c:pt>
                <c:pt idx="2495">
                  <c:v>33145.284919434031</c:v>
                </c:pt>
                <c:pt idx="2496">
                  <c:v>33168.90181706506</c:v>
                </c:pt>
                <c:pt idx="2497">
                  <c:v>33192.516705505113</c:v>
                </c:pt>
                <c:pt idx="2498">
                  <c:v>33216.129578416476</c:v>
                </c:pt>
                <c:pt idx="2499">
                  <c:v>33239.740429472804</c:v>
                </c:pt>
                <c:pt idx="2500">
                  <c:v>33263.349252361637</c:v>
                </c:pt>
                <c:pt idx="2501">
                  <c:v>33286.956040780926</c:v>
                </c:pt>
                <c:pt idx="2502">
                  <c:v>33310.560788442221</c:v>
                </c:pt>
                <c:pt idx="2503">
                  <c:v>33334.163489068036</c:v>
                </c:pt>
                <c:pt idx="2504">
                  <c:v>33357.764136394013</c:v>
                </c:pt>
                <c:pt idx="2505">
                  <c:v>33381.3627241672</c:v>
                </c:pt>
                <c:pt idx="2506">
                  <c:v>33404.95924614746</c:v>
                </c:pt>
                <c:pt idx="2507">
                  <c:v>33428.553696105802</c:v>
                </c:pt>
                <c:pt idx="2508">
                  <c:v>33452.146067825925</c:v>
                </c:pt>
                <c:pt idx="2509">
                  <c:v>33475.736355103749</c:v>
                </c:pt>
                <c:pt idx="2510">
                  <c:v>33499.324551746766</c:v>
                </c:pt>
                <c:pt idx="2511">
                  <c:v>33522.91065157469</c:v>
                </c:pt>
                <c:pt idx="2512">
                  <c:v>33546.494648419197</c:v>
                </c:pt>
                <c:pt idx="2513">
                  <c:v>33570.076536123983</c:v>
                </c:pt>
                <c:pt idx="2514">
                  <c:v>33593.656308544749</c:v>
                </c:pt>
                <c:pt idx="2515">
                  <c:v>33617.233959548917</c:v>
                </c:pt>
                <c:pt idx="2516">
                  <c:v>33640.809483016244</c:v>
                </c:pt>
                <c:pt idx="2517">
                  <c:v>33664.382872838054</c:v>
                </c:pt>
                <c:pt idx="2518">
                  <c:v>33687.954122917785</c:v>
                </c:pt>
                <c:pt idx="2519">
                  <c:v>33711.523227170757</c:v>
                </c:pt>
                <c:pt idx="2520">
                  <c:v>33735.090179524086</c:v>
                </c:pt>
                <c:pt idx="2521">
                  <c:v>33758.654973916375</c:v>
                </c:pt>
                <c:pt idx="2522">
                  <c:v>33782.217604298748</c:v>
                </c:pt>
                <c:pt idx="2523">
                  <c:v>33805.778064633851</c:v>
                </c:pt>
                <c:pt idx="2524">
                  <c:v>33829.336348896046</c:v>
                </c:pt>
                <c:pt idx="2525">
                  <c:v>33852.892451071355</c:v>
                </c:pt>
                <c:pt idx="2526">
                  <c:v>33876.44636515795</c:v>
                </c:pt>
                <c:pt idx="2527">
                  <c:v>33899.998085165593</c:v>
                </c:pt>
                <c:pt idx="2528">
                  <c:v>33923.5476051156</c:v>
                </c:pt>
                <c:pt idx="2529">
                  <c:v>33947.094919041338</c:v>
                </c:pt>
                <c:pt idx="2530">
                  <c:v>33970.640020987579</c:v>
                </c:pt>
                <c:pt idx="2531">
                  <c:v>33994.182905010974</c:v>
                </c:pt>
                <c:pt idx="2532">
                  <c:v>34017.723565179811</c:v>
                </c:pt>
                <c:pt idx="2533">
                  <c:v>34041.261995573899</c:v>
                </c:pt>
                <c:pt idx="2534">
                  <c:v>34064.798190284782</c:v>
                </c:pt>
                <c:pt idx="2535">
                  <c:v>34088.332143415631</c:v>
                </c:pt>
                <c:pt idx="2536">
                  <c:v>34111.863849081426</c:v>
                </c:pt>
                <c:pt idx="2537">
                  <c:v>34135.393301408207</c:v>
                </c:pt>
                <c:pt idx="2538">
                  <c:v>34158.920494533959</c:v>
                </c:pt>
                <c:pt idx="2539">
                  <c:v>34182.445422608369</c:v>
                </c:pt>
                <c:pt idx="2540">
                  <c:v>34205.968079792437</c:v>
                </c:pt>
                <c:pt idx="2541">
                  <c:v>34229.488460258544</c:v>
                </c:pt>
                <c:pt idx="2542">
                  <c:v>34253.006558191075</c:v>
                </c:pt>
                <c:pt idx="2543">
                  <c:v>34276.522367785074</c:v>
                </c:pt>
                <c:pt idx="2544">
                  <c:v>34300.035883248012</c:v>
                </c:pt>
                <c:pt idx="2545">
                  <c:v>34323.547098798306</c:v>
                </c:pt>
                <c:pt idx="2546">
                  <c:v>34347.056008665706</c:v>
                </c:pt>
                <c:pt idx="2547">
                  <c:v>34370.562607091873</c:v>
                </c:pt>
                <c:pt idx="2548">
                  <c:v>34394.066888329275</c:v>
                </c:pt>
                <c:pt idx="2549">
                  <c:v>34417.568846642404</c:v>
                </c:pt>
                <c:pt idx="2550">
                  <c:v>34441.068476306391</c:v>
                </c:pt>
                <c:pt idx="2551">
                  <c:v>34464.565771608373</c:v>
                </c:pt>
                <c:pt idx="2552">
                  <c:v>34488.060726846656</c:v>
                </c:pt>
                <c:pt idx="2553">
                  <c:v>34511.55333633077</c:v>
                </c:pt>
                <c:pt idx="2554">
                  <c:v>34535.043594381539</c:v>
                </c:pt>
                <c:pt idx="2555">
                  <c:v>34558.53149533127</c:v>
                </c:pt>
                <c:pt idx="2556">
                  <c:v>34582.017033523487</c:v>
                </c:pt>
                <c:pt idx="2557">
                  <c:v>34605.500203312688</c:v>
                </c:pt>
                <c:pt idx="2558">
                  <c:v>34628.980999065228</c:v>
                </c:pt>
                <c:pt idx="2559">
                  <c:v>34652.459415157849</c:v>
                </c:pt>
                <c:pt idx="2560">
                  <c:v>34675.935445979514</c:v>
                </c:pt>
                <c:pt idx="2561">
                  <c:v>34699.409085929547</c:v>
                </c:pt>
                <c:pt idx="2562">
                  <c:v>34722.880329418913</c:v>
                </c:pt>
                <c:pt idx="2563">
                  <c:v>34746.349170869515</c:v>
                </c:pt>
                <c:pt idx="2564">
                  <c:v>34769.815604714648</c:v>
                </c:pt>
                <c:pt idx="2565">
                  <c:v>34793.279625398587</c:v>
                </c:pt>
                <c:pt idx="2566">
                  <c:v>34816.741227376704</c:v>
                </c:pt>
                <c:pt idx="2567">
                  <c:v>34840.200405115356</c:v>
                </c:pt>
                <c:pt idx="2568">
                  <c:v>34863.657153092463</c:v>
                </c:pt>
                <c:pt idx="2569">
                  <c:v>34887.111465796705</c:v>
                </c:pt>
                <c:pt idx="2570">
                  <c:v>34910.563337727646</c:v>
                </c:pt>
                <c:pt idx="2571">
                  <c:v>34934.012763396007</c:v>
                </c:pt>
                <c:pt idx="2572">
                  <c:v>34957.459737324003</c:v>
                </c:pt>
                <c:pt idx="2573">
                  <c:v>34980.904254044115</c:v>
                </c:pt>
                <c:pt idx="2574">
                  <c:v>35004.346308100168</c:v>
                </c:pt>
                <c:pt idx="2575">
                  <c:v>35027.785894047294</c:v>
                </c:pt>
                <c:pt idx="2576">
                  <c:v>35051.223006451015</c:v>
                </c:pt>
                <c:pt idx="2577">
                  <c:v>35074.657639888268</c:v>
                </c:pt>
                <c:pt idx="2578">
                  <c:v>35098.089788946301</c:v>
                </c:pt>
                <c:pt idx="2579">
                  <c:v>35121.519448224004</c:v>
                </c:pt>
                <c:pt idx="2580">
                  <c:v>35144.94661233099</c:v>
                </c:pt>
                <c:pt idx="2581">
                  <c:v>35168.371275887315</c:v>
                </c:pt>
                <c:pt idx="2582">
                  <c:v>35191.793433524304</c:v>
                </c:pt>
                <c:pt idx="2583">
                  <c:v>35215.213079884285</c:v>
                </c:pt>
                <c:pt idx="2584">
                  <c:v>35238.630209619747</c:v>
                </c:pt>
                <c:pt idx="2585">
                  <c:v>35262.044817394861</c:v>
                </c:pt>
                <c:pt idx="2586">
                  <c:v>35285.456897883894</c:v>
                </c:pt>
                <c:pt idx="2587">
                  <c:v>35308.866445772263</c:v>
                </c:pt>
                <c:pt idx="2588">
                  <c:v>35332.273455756229</c:v>
                </c:pt>
                <c:pt idx="2589">
                  <c:v>35355.677922542796</c:v>
                </c:pt>
                <c:pt idx="2590">
                  <c:v>35379.079840849241</c:v>
                </c:pt>
                <c:pt idx="2591">
                  <c:v>35402.479205404146</c:v>
                </c:pt>
                <c:pt idx="2592">
                  <c:v>35425.876010946573</c:v>
                </c:pt>
                <c:pt idx="2593">
                  <c:v>35449.270252226393</c:v>
                </c:pt>
                <c:pt idx="2594">
                  <c:v>35472.66192400382</c:v>
                </c:pt>
                <c:pt idx="2595">
                  <c:v>35496.051021050225</c:v>
                </c:pt>
                <c:pt idx="2596">
                  <c:v>35519.437538147431</c:v>
                </c:pt>
                <c:pt idx="2597">
                  <c:v>35542.821470087736</c:v>
                </c:pt>
                <c:pt idx="2598">
                  <c:v>35566.202811674186</c:v>
                </c:pt>
                <c:pt idx="2599">
                  <c:v>35589.581557720383</c:v>
                </c:pt>
                <c:pt idx="2600">
                  <c:v>35612.957703051012</c:v>
                </c:pt>
                <c:pt idx="2601">
                  <c:v>35636.331242500419</c:v>
                </c:pt>
                <c:pt idx="2602">
                  <c:v>35659.702170914003</c:v>
                </c:pt>
                <c:pt idx="2603">
                  <c:v>35683.070483147902</c:v>
                </c:pt>
                <c:pt idx="2604">
                  <c:v>35706.436174068775</c:v>
                </c:pt>
                <c:pt idx="2605">
                  <c:v>35729.799238553191</c:v>
                </c:pt>
                <c:pt idx="2606">
                  <c:v>35753.159671488749</c:v>
                </c:pt>
                <c:pt idx="2607">
                  <c:v>35776.517467773687</c:v>
                </c:pt>
                <c:pt idx="2608">
                  <c:v>35799.872622315874</c:v>
                </c:pt>
                <c:pt idx="2609">
                  <c:v>35823.225130034902</c:v>
                </c:pt>
                <c:pt idx="2610">
                  <c:v>35846.574985859581</c:v>
                </c:pt>
                <c:pt idx="2611">
                  <c:v>35869.922184729803</c:v>
                </c:pt>
                <c:pt idx="2612">
                  <c:v>35893.266721595966</c:v>
                </c:pt>
                <c:pt idx="2613">
                  <c:v>35916.60859141843</c:v>
                </c:pt>
                <c:pt idx="2614">
                  <c:v>35939.947789168051</c:v>
                </c:pt>
                <c:pt idx="2615">
                  <c:v>35963.284309826355</c:v>
                </c:pt>
                <c:pt idx="2616">
                  <c:v>35986.618148384652</c:v>
                </c:pt>
                <c:pt idx="2617">
                  <c:v>36009.949299845357</c:v>
                </c:pt>
                <c:pt idx="2618">
                  <c:v>36033.277759220342</c:v>
                </c:pt>
                <c:pt idx="2619">
                  <c:v>36056.603521532576</c:v>
                </c:pt>
                <c:pt idx="2620">
                  <c:v>36079.926581814856</c:v>
                </c:pt>
                <c:pt idx="2621">
                  <c:v>36103.246935110255</c:v>
                </c:pt>
                <c:pt idx="2622">
                  <c:v>36126.56457647217</c:v>
                </c:pt>
                <c:pt idx="2623">
                  <c:v>36149.879500964453</c:v>
                </c:pt>
                <c:pt idx="2624">
                  <c:v>36173.191703660828</c:v>
                </c:pt>
                <c:pt idx="2625">
                  <c:v>36196.501179645529</c:v>
                </c:pt>
                <c:pt idx="2626">
                  <c:v>36219.807924012799</c:v>
                </c:pt>
                <c:pt idx="2627">
                  <c:v>36243.111931867126</c:v>
                </c:pt>
                <c:pt idx="2628">
                  <c:v>36266.413198323113</c:v>
                </c:pt>
                <c:pt idx="2629">
                  <c:v>36289.711718505874</c:v>
                </c:pt>
                <c:pt idx="2630">
                  <c:v>36313.007487549999</c:v>
                </c:pt>
                <c:pt idx="2631">
                  <c:v>36336.300500600759</c:v>
                </c:pt>
                <c:pt idx="2632">
                  <c:v>36359.590752813165</c:v>
                </c:pt>
                <c:pt idx="2633">
                  <c:v>36382.878239352896</c:v>
                </c:pt>
                <c:pt idx="2634">
                  <c:v>36406.162955394931</c:v>
                </c:pt>
                <c:pt idx="2635">
                  <c:v>36429.444896124915</c:v>
                </c:pt>
                <c:pt idx="2636">
                  <c:v>36452.724056738029</c:v>
                </c:pt>
                <c:pt idx="2637">
                  <c:v>36476.000432440123</c:v>
                </c:pt>
                <c:pt idx="2638">
                  <c:v>36499.274018446595</c:v>
                </c:pt>
                <c:pt idx="2639">
                  <c:v>36522.544809983046</c:v>
                </c:pt>
                <c:pt idx="2640">
                  <c:v>36545.812802285014</c:v>
                </c:pt>
                <c:pt idx="2641">
                  <c:v>36569.077990597849</c:v>
                </c:pt>
                <c:pt idx="2642">
                  <c:v>36592.34037017716</c:v>
                </c:pt>
                <c:pt idx="2643">
                  <c:v>36615.599936288309</c:v>
                </c:pt>
                <c:pt idx="2644">
                  <c:v>36638.856684206577</c:v>
                </c:pt>
                <c:pt idx="2645">
                  <c:v>36662.110609217605</c:v>
                </c:pt>
                <c:pt idx="2646">
                  <c:v>36685.36170661595</c:v>
                </c:pt>
                <c:pt idx="2647">
                  <c:v>36708.609971707265</c:v>
                </c:pt>
                <c:pt idx="2648">
                  <c:v>36731.85539980598</c:v>
                </c:pt>
                <c:pt idx="2649">
                  <c:v>36755.097986237306</c:v>
                </c:pt>
                <c:pt idx="2650">
                  <c:v>36778.337726335609</c:v>
                </c:pt>
                <c:pt idx="2651">
                  <c:v>36801.574615445657</c:v>
                </c:pt>
                <c:pt idx="2652">
                  <c:v>36824.808648921302</c:v>
                </c:pt>
                <c:pt idx="2653">
                  <c:v>36848.039822126797</c:v>
                </c:pt>
                <c:pt idx="2654">
                  <c:v>36871.268130436154</c:v>
                </c:pt>
                <c:pt idx="2655">
                  <c:v>36894.493569233047</c:v>
                </c:pt>
                <c:pt idx="2656">
                  <c:v>36917.716133910653</c:v>
                </c:pt>
                <c:pt idx="2657">
                  <c:v>36940.93581987248</c:v>
                </c:pt>
                <c:pt idx="2658">
                  <c:v>36964.152622530884</c:v>
                </c:pt>
                <c:pt idx="2659">
                  <c:v>36987.366537308801</c:v>
                </c:pt>
                <c:pt idx="2660">
                  <c:v>37010.577559638434</c:v>
                </c:pt>
                <c:pt idx="2661">
                  <c:v>37033.785684961767</c:v>
                </c:pt>
                <c:pt idx="2662">
                  <c:v>37056.990908730659</c:v>
                </c:pt>
                <c:pt idx="2663">
                  <c:v>37080.193226405951</c:v>
                </c:pt>
                <c:pt idx="2664">
                  <c:v>37103.39263345916</c:v>
                </c:pt>
                <c:pt idx="2665">
                  <c:v>37126.589125370469</c:v>
                </c:pt>
                <c:pt idx="2666">
                  <c:v>37149.782697630006</c:v>
                </c:pt>
                <c:pt idx="2667">
                  <c:v>37172.973345737693</c:v>
                </c:pt>
                <c:pt idx="2668">
                  <c:v>37196.161065203079</c:v>
                </c:pt>
                <c:pt idx="2669">
                  <c:v>37219.345851545171</c:v>
                </c:pt>
                <c:pt idx="2670">
                  <c:v>37242.527700292085</c:v>
                </c:pt>
                <c:pt idx="2671">
                  <c:v>37265.706606982014</c:v>
                </c:pt>
                <c:pt idx="2672">
                  <c:v>37288.882567162509</c:v>
                </c:pt>
                <c:pt idx="2673">
                  <c:v>37312.055576391016</c:v>
                </c:pt>
                <c:pt idx="2674">
                  <c:v>37335.225630233741</c:v>
                </c:pt>
                <c:pt idx="2675">
                  <c:v>37358.392724266734</c:v>
                </c:pt>
                <c:pt idx="2676">
                  <c:v>37381.556854075818</c:v>
                </c:pt>
                <c:pt idx="2677">
                  <c:v>37404.718015255916</c:v>
                </c:pt>
                <c:pt idx="2678">
                  <c:v>37427.876203411353</c:v>
                </c:pt>
                <c:pt idx="2679">
                  <c:v>37451.031414156212</c:v>
                </c:pt>
                <c:pt idx="2680">
                  <c:v>37474.183643113596</c:v>
                </c:pt>
                <c:pt idx="2681">
                  <c:v>37497.332885916381</c:v>
                </c:pt>
                <c:pt idx="2682">
                  <c:v>37520.479138206516</c:v>
                </c:pt>
                <c:pt idx="2683">
                  <c:v>37543.622395635692</c:v>
                </c:pt>
                <c:pt idx="2684">
                  <c:v>37566.762653864338</c:v>
                </c:pt>
                <c:pt idx="2685">
                  <c:v>37589.899908562977</c:v>
                </c:pt>
                <c:pt idx="2686">
                  <c:v>37613.034155410918</c:v>
                </c:pt>
                <c:pt idx="2687">
                  <c:v>37636.165390097143</c:v>
                </c:pt>
                <c:pt idx="2688">
                  <c:v>37659.293608319618</c:v>
                </c:pt>
                <c:pt idx="2689">
                  <c:v>37682.418805785986</c:v>
                </c:pt>
                <c:pt idx="2690">
                  <c:v>37705.540978212506</c:v>
                </c:pt>
                <c:pt idx="2691">
                  <c:v>37728.660121325687</c:v>
                </c:pt>
                <c:pt idx="2692">
                  <c:v>37751.776230860371</c:v>
                </c:pt>
                <c:pt idx="2693">
                  <c:v>37774.8893025609</c:v>
                </c:pt>
                <c:pt idx="2694">
                  <c:v>37797.999332181389</c:v>
                </c:pt>
                <c:pt idx="2695">
                  <c:v>37821.106315484321</c:v>
                </c:pt>
                <c:pt idx="2696">
                  <c:v>37844.210248241674</c:v>
                </c:pt>
                <c:pt idx="2697">
                  <c:v>37867.311126235043</c:v>
                </c:pt>
                <c:pt idx="2698">
                  <c:v>37890.408945254378</c:v>
                </c:pt>
                <c:pt idx="2699">
                  <c:v>37913.503701099791</c:v>
                </c:pt>
                <c:pt idx="2700">
                  <c:v>37936.595389579437</c:v>
                </c:pt>
                <c:pt idx="2701">
                  <c:v>37959.684006511518</c:v>
                </c:pt>
                <c:pt idx="2702">
                  <c:v>37982.769547722812</c:v>
                </c:pt>
                <c:pt idx="2703">
                  <c:v>38005.852009049435</c:v>
                </c:pt>
                <c:pt idx="2704">
                  <c:v>38028.931386336219</c:v>
                </c:pt>
                <c:pt idx="2705">
                  <c:v>38052.007675437417</c:v>
                </c:pt>
                <c:pt idx="2706">
                  <c:v>38075.080872216429</c:v>
                </c:pt>
                <c:pt idx="2707">
                  <c:v>38098.150972545613</c:v>
                </c:pt>
                <c:pt idx="2708">
                  <c:v>38121.217972305865</c:v>
                </c:pt>
                <c:pt idx="2709">
                  <c:v>38144.281867387894</c:v>
                </c:pt>
                <c:pt idx="2710">
                  <c:v>38167.342653690946</c:v>
                </c:pt>
                <c:pt idx="2711">
                  <c:v>38190.400327123083</c:v>
                </c:pt>
                <c:pt idx="2712">
                  <c:v>38213.454883601677</c:v>
                </c:pt>
                <c:pt idx="2713">
                  <c:v>38236.506319053187</c:v>
                </c:pt>
                <c:pt idx="2714">
                  <c:v>38259.554629412676</c:v>
                </c:pt>
                <c:pt idx="2715">
                  <c:v>38282.599810624146</c:v>
                </c:pt>
                <c:pt idx="2716">
                  <c:v>38305.641858640636</c:v>
                </c:pt>
                <c:pt idx="2717">
                  <c:v>38328.680769424318</c:v>
                </c:pt>
                <c:pt idx="2718">
                  <c:v>38351.716538945693</c:v>
                </c:pt>
                <c:pt idx="2719">
                  <c:v>38374.749163184882</c:v>
                </c:pt>
                <c:pt idx="2720">
                  <c:v>38397.778638130279</c:v>
                </c:pt>
                <c:pt idx="2721">
                  <c:v>38420.804959779249</c:v>
                </c:pt>
                <c:pt idx="2722">
                  <c:v>38443.828124138192</c:v>
                </c:pt>
                <c:pt idx="2723">
                  <c:v>38466.848127221943</c:v>
                </c:pt>
                <c:pt idx="2724">
                  <c:v>38489.86496505476</c:v>
                </c:pt>
                <c:pt idx="2725">
                  <c:v>38512.878633669141</c:v>
                </c:pt>
                <c:pt idx="2726">
                  <c:v>38535.889129106712</c:v>
                </c:pt>
                <c:pt idx="2727">
                  <c:v>38558.896447417828</c:v>
                </c:pt>
                <c:pt idx="2728">
                  <c:v>38581.900584661387</c:v>
                </c:pt>
                <c:pt idx="2729">
                  <c:v>38604.90153690501</c:v>
                </c:pt>
                <c:pt idx="2730">
                  <c:v>38627.899300225523</c:v>
                </c:pt>
                <c:pt idx="2731">
                  <c:v>38650.893870708023</c:v>
                </c:pt>
                <c:pt idx="2732">
                  <c:v>38673.885244446254</c:v>
                </c:pt>
                <c:pt idx="2733">
                  <c:v>38696.873417543247</c:v>
                </c:pt>
                <c:pt idx="2734">
                  <c:v>38719.858386109991</c:v>
                </c:pt>
                <c:pt idx="2735">
                  <c:v>38742.840146266521</c:v>
                </c:pt>
                <c:pt idx="2736">
                  <c:v>38765.818694141686</c:v>
                </c:pt>
                <c:pt idx="2737">
                  <c:v>38788.794025872485</c:v>
                </c:pt>
                <c:pt idx="2738">
                  <c:v>38811.766137604915</c:v>
                </c:pt>
                <c:pt idx="2739">
                  <c:v>38834.735025493552</c:v>
                </c:pt>
                <c:pt idx="2740">
                  <c:v>38857.700685701449</c:v>
                </c:pt>
                <c:pt idx="2741">
                  <c:v>38880.663114400319</c:v>
                </c:pt>
                <c:pt idx="2742">
                  <c:v>38903.622307770507</c:v>
                </c:pt>
                <c:pt idx="2743">
                  <c:v>38926.578262000447</c:v>
                </c:pt>
                <c:pt idx="2744">
                  <c:v>38949.530973288121</c:v>
                </c:pt>
                <c:pt idx="2745">
                  <c:v>38972.48043783912</c:v>
                </c:pt>
                <c:pt idx="2746">
                  <c:v>38995.426651868067</c:v>
                </c:pt>
                <c:pt idx="2747">
                  <c:v>39018.369611597867</c:v>
                </c:pt>
                <c:pt idx="2748">
                  <c:v>39041.309313259684</c:v>
                </c:pt>
                <c:pt idx="2749">
                  <c:v>39064.245753093826</c:v>
                </c:pt>
                <c:pt idx="2750">
                  <c:v>39087.178927348505</c:v>
                </c:pt>
                <c:pt idx="2751">
                  <c:v>39110.108832280574</c:v>
                </c:pt>
                <c:pt idx="2752">
                  <c:v>39133.035464155459</c:v>
                </c:pt>
                <c:pt idx="2753">
                  <c:v>39155.958819246924</c:v>
                </c:pt>
                <c:pt idx="2754">
                  <c:v>39178.878893836962</c:v>
                </c:pt>
                <c:pt idx="2755">
                  <c:v>39201.795684216217</c:v>
                </c:pt>
                <c:pt idx="2756">
                  <c:v>39224.709186683802</c:v>
                </c:pt>
                <c:pt idx="2757">
                  <c:v>39247.619397546659</c:v>
                </c:pt>
                <c:pt idx="2758">
                  <c:v>39270.526313120878</c:v>
                </c:pt>
                <c:pt idx="2759">
                  <c:v>39293.429929730395</c:v>
                </c:pt>
                <c:pt idx="2760">
                  <c:v>39316.33024370754</c:v>
                </c:pt>
                <c:pt idx="2761">
                  <c:v>39339.227251393175</c:v>
                </c:pt>
                <c:pt idx="2762">
                  <c:v>39362.120949136355</c:v>
                </c:pt>
                <c:pt idx="2763">
                  <c:v>39385.01133329414</c:v>
                </c:pt>
                <c:pt idx="2764">
                  <c:v>39407.898400232516</c:v>
                </c:pt>
                <c:pt idx="2765">
                  <c:v>39430.78214632516</c:v>
                </c:pt>
                <c:pt idx="2766">
                  <c:v>39453.662567954685</c:v>
                </c:pt>
                <c:pt idx="2767">
                  <c:v>39476.539661511022</c:v>
                </c:pt>
                <c:pt idx="2768">
                  <c:v>39499.413423393002</c:v>
                </c:pt>
                <c:pt idx="2769">
                  <c:v>39522.283850007698</c:v>
                </c:pt>
                <c:pt idx="2770">
                  <c:v>39545.15093776994</c:v>
                </c:pt>
                <c:pt idx="2771">
                  <c:v>39568.014683103589</c:v>
                </c:pt>
                <c:pt idx="2772">
                  <c:v>39590.875082439466</c:v>
                </c:pt>
                <c:pt idx="2773">
                  <c:v>39613.732132217789</c:v>
                </c:pt>
                <c:pt idx="2774">
                  <c:v>39636.585828886055</c:v>
                </c:pt>
                <c:pt idx="2775">
                  <c:v>39659.436168900495</c:v>
                </c:pt>
                <c:pt idx="2776">
                  <c:v>39682.283148725212</c:v>
                </c:pt>
                <c:pt idx="2777">
                  <c:v>39705.126764832581</c:v>
                </c:pt>
                <c:pt idx="2778">
                  <c:v>39727.967013702801</c:v>
                </c:pt>
                <c:pt idx="2779">
                  <c:v>39750.803891824318</c:v>
                </c:pt>
                <c:pt idx="2780">
                  <c:v>39773.637395693855</c:v>
                </c:pt>
                <c:pt idx="2781">
                  <c:v>39796.467521816216</c:v>
                </c:pt>
                <c:pt idx="2782">
                  <c:v>39819.294266703917</c:v>
                </c:pt>
                <c:pt idx="2783">
                  <c:v>39842.117626877691</c:v>
                </c:pt>
                <c:pt idx="2784">
                  <c:v>39864.937598866156</c:v>
                </c:pt>
                <c:pt idx="2785">
                  <c:v>39887.754179206728</c:v>
                </c:pt>
                <c:pt idx="2786">
                  <c:v>39910.56736444377</c:v>
                </c:pt>
                <c:pt idx="2787">
                  <c:v>39933.377151130473</c:v>
                </c:pt>
                <c:pt idx="2788">
                  <c:v>39956.183535827506</c:v>
                </c:pt>
                <c:pt idx="2789">
                  <c:v>39978.986515103694</c:v>
                </c:pt>
                <c:pt idx="2790">
                  <c:v>40001.786085535721</c:v>
                </c:pt>
                <c:pt idx="2791">
                  <c:v>40024.582243708399</c:v>
                </c:pt>
                <c:pt idx="2792">
                  <c:v>40047.374986214505</c:v>
                </c:pt>
                <c:pt idx="2793">
                  <c:v>40070.164309654559</c:v>
                </c:pt>
                <c:pt idx="2794">
                  <c:v>40092.950210637158</c:v>
                </c:pt>
                <c:pt idx="2795">
                  <c:v>40115.732685778581</c:v>
                </c:pt>
                <c:pt idx="2796">
                  <c:v>40138.51173170354</c:v>
                </c:pt>
                <c:pt idx="2797">
                  <c:v>40161.287345043653</c:v>
                </c:pt>
                <c:pt idx="2798">
                  <c:v>40184.059522439231</c:v>
                </c:pt>
                <c:pt idx="2799">
                  <c:v>40206.828260538488</c:v>
                </c:pt>
                <c:pt idx="2800">
                  <c:v>40229.59355599682</c:v>
                </c:pt>
                <c:pt idx="2801">
                  <c:v>40252.35540547788</c:v>
                </c:pt>
                <c:pt idx="2802">
                  <c:v>40275.113805653251</c:v>
                </c:pt>
                <c:pt idx="2803">
                  <c:v>40297.868753202012</c:v>
                </c:pt>
                <c:pt idx="2804">
                  <c:v>40320.620244811304</c:v>
                </c:pt>
                <c:pt idx="2805">
                  <c:v>40343.36827717557</c:v>
                </c:pt>
                <c:pt idx="2806">
                  <c:v>40366.112846997945</c:v>
                </c:pt>
                <c:pt idx="2807">
                  <c:v>40388.853950988319</c:v>
                </c:pt>
                <c:pt idx="2808">
                  <c:v>40411.591585864808</c:v>
                </c:pt>
                <c:pt idx="2809">
                  <c:v>40434.325748353345</c:v>
                </c:pt>
                <c:pt idx="2810">
                  <c:v>40457.056435187391</c:v>
                </c:pt>
                <c:pt idx="2811">
                  <c:v>40479.78364310805</c:v>
                </c:pt>
                <c:pt idx="2812">
                  <c:v>40502.507368864608</c:v>
                </c:pt>
                <c:pt idx="2813">
                  <c:v>40525.227609213267</c:v>
                </c:pt>
                <c:pt idx="2814">
                  <c:v>40547.944360918606</c:v>
                </c:pt>
                <c:pt idx="2815">
                  <c:v>40570.657620752485</c:v>
                </c:pt>
                <c:pt idx="2816">
                  <c:v>40593.367385494486</c:v>
                </c:pt>
                <c:pt idx="2817">
                  <c:v>40616.073651931969</c:v>
                </c:pt>
                <c:pt idx="2818">
                  <c:v>40638.776416859568</c:v>
                </c:pt>
                <c:pt idx="2819">
                  <c:v>40661.475677079929</c:v>
                </c:pt>
                <c:pt idx="2820">
                  <c:v>40684.171429402944</c:v>
                </c:pt>
                <c:pt idx="2821">
                  <c:v>40706.86367064673</c:v>
                </c:pt>
                <c:pt idx="2822">
                  <c:v>40729.552397636005</c:v>
                </c:pt>
                <c:pt idx="2823">
                  <c:v>40752.237607203926</c:v>
                </c:pt>
                <c:pt idx="2824">
                  <c:v>40774.91929619095</c:v>
                </c:pt>
                <c:pt idx="2825">
                  <c:v>40797.59746144461</c:v>
                </c:pt>
                <c:pt idx="2826">
                  <c:v>40820.272099820679</c:v>
                </c:pt>
                <c:pt idx="2827">
                  <c:v>40842.943208181758</c:v>
                </c:pt>
                <c:pt idx="2828">
                  <c:v>40865.610783398806</c:v>
                </c:pt>
                <c:pt idx="2829">
                  <c:v>40888.274822349485</c:v>
                </c:pt>
                <c:pt idx="2830">
                  <c:v>40910.935321919445</c:v>
                </c:pt>
                <c:pt idx="2831">
                  <c:v>40933.592279001321</c:v>
                </c:pt>
                <c:pt idx="2832">
                  <c:v>40956.245690495882</c:v>
                </c:pt>
                <c:pt idx="2833">
                  <c:v>40978.895553310584</c:v>
                </c:pt>
                <c:pt idx="2834">
                  <c:v>41001.541864360799</c:v>
                </c:pt>
                <c:pt idx="2835">
                  <c:v>41024.18462056938</c:v>
                </c:pt>
                <c:pt idx="2836">
                  <c:v>41046.823818866382</c:v>
                </c:pt>
                <c:pt idx="2837">
                  <c:v>41069.459456189383</c:v>
                </c:pt>
                <c:pt idx="2838">
                  <c:v>41092.091529483252</c:v>
                </c:pt>
                <c:pt idx="2839">
                  <c:v>41114.720035700098</c:v>
                </c:pt>
                <c:pt idx="2840">
                  <c:v>41137.344971799786</c:v>
                </c:pt>
                <c:pt idx="2841">
                  <c:v>41159.966334749261</c:v>
                </c:pt>
                <c:pt idx="2842">
                  <c:v>41182.584121523192</c:v>
                </c:pt>
                <c:pt idx="2843">
                  <c:v>41205.198329102495</c:v>
                </c:pt>
                <c:pt idx="2844">
                  <c:v>41227.808954476888</c:v>
                </c:pt>
                <c:pt idx="2845">
                  <c:v>41250.415994642448</c:v>
                </c:pt>
                <c:pt idx="2846">
                  <c:v>41273.019446602877</c:v>
                </c:pt>
                <c:pt idx="2847">
                  <c:v>41295.619307368775</c:v>
                </c:pt>
                <c:pt idx="2848">
                  <c:v>41318.215573958791</c:v>
                </c:pt>
                <c:pt idx="2849">
                  <c:v>41340.808243398169</c:v>
                </c:pt>
                <c:pt idx="2850">
                  <c:v>41363.39731271963</c:v>
                </c:pt>
                <c:pt idx="2851">
                  <c:v>41385.982778963014</c:v>
                </c:pt>
                <c:pt idx="2852">
                  <c:v>41408.564639175383</c:v>
                </c:pt>
                <c:pt idx="2853">
                  <c:v>41431.142890411757</c:v>
                </c:pt>
                <c:pt idx="2854">
                  <c:v>41453.717529732836</c:v>
                </c:pt>
                <c:pt idx="2855">
                  <c:v>41476.288554208193</c:v>
                </c:pt>
                <c:pt idx="2856">
                  <c:v>41498.855960913155</c:v>
                </c:pt>
                <c:pt idx="2857">
                  <c:v>41521.419746931664</c:v>
                </c:pt>
                <c:pt idx="2858">
                  <c:v>41543.979909353293</c:v>
                </c:pt>
                <c:pt idx="2859">
                  <c:v>41566.53644527596</c:v>
                </c:pt>
                <c:pt idx="2860">
                  <c:v>41589.089351803901</c:v>
                </c:pt>
                <c:pt idx="2861">
                  <c:v>41611.638626049455</c:v>
                </c:pt>
                <c:pt idx="2862">
                  <c:v>41634.18426513068</c:v>
                </c:pt>
                <c:pt idx="2863">
                  <c:v>41656.726266174279</c:v>
                </c:pt>
                <c:pt idx="2864">
                  <c:v>41679.264626312615</c:v>
                </c:pt>
                <c:pt idx="2865">
                  <c:v>41701.7993426865</c:v>
                </c:pt>
                <c:pt idx="2866">
                  <c:v>41724.330412442607</c:v>
                </c:pt>
                <c:pt idx="2867">
                  <c:v>41746.857832735383</c:v>
                </c:pt>
                <c:pt idx="2868">
                  <c:v>41769.38160072644</c:v>
                </c:pt>
                <c:pt idx="2869">
                  <c:v>41791.901713583597</c:v>
                </c:pt>
                <c:pt idx="2870">
                  <c:v>41814.418168482691</c:v>
                </c:pt>
                <c:pt idx="2871">
                  <c:v>41836.930962605977</c:v>
                </c:pt>
                <c:pt idx="2872">
                  <c:v>41859.440093142672</c:v>
                </c:pt>
                <c:pt idx="2873">
                  <c:v>41881.945557289415</c:v>
                </c:pt>
                <c:pt idx="2874">
                  <c:v>41904.447352249663</c:v>
                </c:pt>
                <c:pt idx="2875">
                  <c:v>41926.945475233442</c:v>
                </c:pt>
                <c:pt idx="2876">
                  <c:v>41949.439923458383</c:v>
                </c:pt>
                <c:pt idx="2877">
                  <c:v>41971.930694148403</c:v>
                </c:pt>
                <c:pt idx="2878">
                  <c:v>41994.417784535268</c:v>
                </c:pt>
                <c:pt idx="2879">
                  <c:v>42016.901191856421</c:v>
                </c:pt>
                <c:pt idx="2880">
                  <c:v>42039.380913357534</c:v>
                </c:pt>
                <c:pt idx="2881">
                  <c:v>42061.856946290209</c:v>
                </c:pt>
                <c:pt idx="2882">
                  <c:v>42084.329287913439</c:v>
                </c:pt>
                <c:pt idx="2883">
                  <c:v>42106.79793549281</c:v>
                </c:pt>
                <c:pt idx="2884">
                  <c:v>42129.262886300989</c:v>
                </c:pt>
                <c:pt idx="2885">
                  <c:v>42151.724137617566</c:v>
                </c:pt>
                <c:pt idx="2886">
                  <c:v>42174.181686728691</c:v>
                </c:pt>
                <c:pt idx="2887">
                  <c:v>42196.635530927946</c:v>
                </c:pt>
                <c:pt idx="2888">
                  <c:v>42219.085667514686</c:v>
                </c:pt>
                <c:pt idx="2889">
                  <c:v>42241.532093795926</c:v>
                </c:pt>
                <c:pt idx="2890">
                  <c:v>42263.974807085615</c:v>
                </c:pt>
                <c:pt idx="2891">
                  <c:v>42286.413804703952</c:v>
                </c:pt>
                <c:pt idx="2892">
                  <c:v>42308.849083978101</c:v>
                </c:pt>
                <c:pt idx="2893">
                  <c:v>42331.280642242127</c:v>
                </c:pt>
                <c:pt idx="2894">
                  <c:v>42353.708476836779</c:v>
                </c:pt>
                <c:pt idx="2895">
                  <c:v>42376.13258510951</c:v>
                </c:pt>
                <c:pt idx="2896">
                  <c:v>42398.552964414383</c:v>
                </c:pt>
                <c:pt idx="2897">
                  <c:v>42420.969612112742</c:v>
                </c:pt>
                <c:pt idx="2898">
                  <c:v>42443.382525571833</c:v>
                </c:pt>
                <c:pt idx="2899">
                  <c:v>42465.791702166571</c:v>
                </c:pt>
                <c:pt idx="2900">
                  <c:v>42488.197139277829</c:v>
                </c:pt>
                <c:pt idx="2901">
                  <c:v>42510.598834293283</c:v>
                </c:pt>
                <c:pt idx="2902">
                  <c:v>42532.9967846074</c:v>
                </c:pt>
                <c:pt idx="2903">
                  <c:v>42555.390987621591</c:v>
                </c:pt>
                <c:pt idx="2904">
                  <c:v>42577.78144074326</c:v>
                </c:pt>
                <c:pt idx="2905">
                  <c:v>42600.168141387221</c:v>
                </c:pt>
                <c:pt idx="2906">
                  <c:v>42622.551086974556</c:v>
                </c:pt>
                <c:pt idx="2907">
                  <c:v>42644.930274932769</c:v>
                </c:pt>
                <c:pt idx="2908">
                  <c:v>42667.305702696285</c:v>
                </c:pt>
                <c:pt idx="2909">
                  <c:v>42689.677367705946</c:v>
                </c:pt>
                <c:pt idx="2910">
                  <c:v>42712.045267409281</c:v>
                </c:pt>
                <c:pt idx="2911">
                  <c:v>42734.40939926057</c:v>
                </c:pt>
                <c:pt idx="2912">
                  <c:v>42756.769760720432</c:v>
                </c:pt>
                <c:pt idx="2913">
                  <c:v>42779.126349255966</c:v>
                </c:pt>
                <c:pt idx="2914">
                  <c:v>42801.479162341057</c:v>
                </c:pt>
                <c:pt idx="2915">
                  <c:v>42823.82819745614</c:v>
                </c:pt>
                <c:pt idx="2916">
                  <c:v>42846.173452087802</c:v>
                </c:pt>
                <c:pt idx="2917">
                  <c:v>42868.514923729868</c:v>
                </c:pt>
                <c:pt idx="2918">
                  <c:v>42890.852609881767</c:v>
                </c:pt>
                <c:pt idx="2919">
                  <c:v>42913.186508050065</c:v>
                </c:pt>
                <c:pt idx="2920">
                  <c:v>42935.516615747991</c:v>
                </c:pt>
                <c:pt idx="2921">
                  <c:v>42957.842930494378</c:v>
                </c:pt>
                <c:pt idx="2922">
                  <c:v>42980.165449815475</c:v>
                </c:pt>
                <c:pt idx="2923">
                  <c:v>43002.484171243363</c:v>
                </c:pt>
                <c:pt idx="2924">
                  <c:v>43024.799092316724</c:v>
                </c:pt>
                <c:pt idx="2925">
                  <c:v>43047.110210580788</c:v>
                </c:pt>
                <c:pt idx="2926">
                  <c:v>43069.417523587363</c:v>
                </c:pt>
                <c:pt idx="2927">
                  <c:v>43091.721028894317</c:v>
                </c:pt>
                <c:pt idx="2928">
                  <c:v>43114.020724065966</c:v>
                </c:pt>
                <c:pt idx="2929">
                  <c:v>43136.316606673499</c:v>
                </c:pt>
                <c:pt idx="2930">
                  <c:v>43158.608674293617</c:v>
                </c:pt>
                <c:pt idx="2931">
                  <c:v>43180.896924510118</c:v>
                </c:pt>
                <c:pt idx="2932">
                  <c:v>43203.18135491322</c:v>
                </c:pt>
                <c:pt idx="2933">
                  <c:v>43225.46196309894</c:v>
                </c:pt>
                <c:pt idx="2934">
                  <c:v>43247.738746669842</c:v>
                </c:pt>
                <c:pt idx="2935">
                  <c:v>43270.011703235417</c:v>
                </c:pt>
                <c:pt idx="2936">
                  <c:v>43292.280830410353</c:v>
                </c:pt>
                <c:pt idx="2937">
                  <c:v>43314.546125816385</c:v>
                </c:pt>
                <c:pt idx="2938">
                  <c:v>43336.807587082032</c:v>
                </c:pt>
                <c:pt idx="2939">
                  <c:v>43359.065211840723</c:v>
                </c:pt>
                <c:pt idx="2940">
                  <c:v>43381.318997733426</c:v>
                </c:pt>
                <c:pt idx="2941">
                  <c:v>43403.568942407073</c:v>
                </c:pt>
                <c:pt idx="2942">
                  <c:v>43425.815043514238</c:v>
                </c:pt>
                <c:pt idx="2943">
                  <c:v>43448.057298714572</c:v>
                </c:pt>
                <c:pt idx="2944">
                  <c:v>43470.29570567335</c:v>
                </c:pt>
                <c:pt idx="2945">
                  <c:v>43492.530262062573</c:v>
                </c:pt>
                <c:pt idx="2946">
                  <c:v>43514.760965560214</c:v>
                </c:pt>
                <c:pt idx="2947">
                  <c:v>43536.987813850421</c:v>
                </c:pt>
                <c:pt idx="2948">
                  <c:v>43559.210804623479</c:v>
                </c:pt>
                <c:pt idx="2949">
                  <c:v>43581.42993557614</c:v>
                </c:pt>
                <c:pt idx="2950">
                  <c:v>43603.645204411361</c:v>
                </c:pt>
                <c:pt idx="2951">
                  <c:v>43625.856608837865</c:v>
                </c:pt>
                <c:pt idx="2952">
                  <c:v>43648.064146570876</c:v>
                </c:pt>
                <c:pt idx="2953">
                  <c:v>43670.267815331623</c:v>
                </c:pt>
                <c:pt idx="2954">
                  <c:v>43692.467612847591</c:v>
                </c:pt>
                <c:pt idx="2955">
                  <c:v>43714.663536852029</c:v>
                </c:pt>
                <c:pt idx="2956">
                  <c:v>43736.855585085279</c:v>
                </c:pt>
                <c:pt idx="2957">
                  <c:v>43759.043755292609</c:v>
                </c:pt>
                <c:pt idx="2958">
                  <c:v>43781.228045226118</c:v>
                </c:pt>
                <c:pt idx="2959">
                  <c:v>43803.408452643613</c:v>
                </c:pt>
                <c:pt idx="2960">
                  <c:v>43825.58497530951</c:v>
                </c:pt>
                <c:pt idx="2961">
                  <c:v>43847.757610993584</c:v>
                </c:pt>
                <c:pt idx="2962">
                  <c:v>43869.926357472228</c:v>
                </c:pt>
                <c:pt idx="2963">
                  <c:v>43892.091212527732</c:v>
                </c:pt>
                <c:pt idx="2964">
                  <c:v>43914.252173948473</c:v>
                </c:pt>
                <c:pt idx="2965">
                  <c:v>43936.409239528679</c:v>
                </c:pt>
                <c:pt idx="2966">
                  <c:v>43958.562407068537</c:v>
                </c:pt>
                <c:pt idx="2967">
                  <c:v>43980.711674375023</c:v>
                </c:pt>
                <c:pt idx="2968">
                  <c:v>44002.857039259936</c:v>
                </c:pt>
                <c:pt idx="2969">
                  <c:v>44024.998499542126</c:v>
                </c:pt>
                <c:pt idx="2970">
                  <c:v>44047.136053045491</c:v>
                </c:pt>
                <c:pt idx="2971">
                  <c:v>44069.269697600648</c:v>
                </c:pt>
                <c:pt idx="2972">
                  <c:v>44091.399431044134</c:v>
                </c:pt>
                <c:pt idx="2973">
                  <c:v>44113.52525121779</c:v>
                </c:pt>
                <c:pt idx="2974">
                  <c:v>44135.64715597016</c:v>
                </c:pt>
                <c:pt idx="2975">
                  <c:v>44157.765143155157</c:v>
                </c:pt>
                <c:pt idx="2976">
                  <c:v>44179.879210633153</c:v>
                </c:pt>
                <c:pt idx="2977">
                  <c:v>44201.989356269827</c:v>
                </c:pt>
                <c:pt idx="2978">
                  <c:v>44224.095577937696</c:v>
                </c:pt>
                <c:pt idx="2979">
                  <c:v>44246.197873513876</c:v>
                </c:pt>
                <c:pt idx="2980">
                  <c:v>44268.296240882315</c:v>
                </c:pt>
                <c:pt idx="2981">
                  <c:v>44290.39067793281</c:v>
                </c:pt>
                <c:pt idx="2982">
                  <c:v>44312.481182560594</c:v>
                </c:pt>
                <c:pt idx="2983">
                  <c:v>44334.567752666961</c:v>
                </c:pt>
                <c:pt idx="2984">
                  <c:v>44356.650386159345</c:v>
                </c:pt>
                <c:pt idx="2985">
                  <c:v>44378.72908095047</c:v>
                </c:pt>
                <c:pt idx="2986">
                  <c:v>44400.803834959428</c:v>
                </c:pt>
                <c:pt idx="2987">
                  <c:v>44422.874646110598</c:v>
                </c:pt>
                <c:pt idx="2988">
                  <c:v>44444.941512334728</c:v>
                </c:pt>
                <c:pt idx="2989">
                  <c:v>44467.004431567751</c:v>
                </c:pt>
                <c:pt idx="2990">
                  <c:v>44489.063401752152</c:v>
                </c:pt>
                <c:pt idx="2991">
                  <c:v>44511.118420835606</c:v>
                </c:pt>
                <c:pt idx="2992">
                  <c:v>44533.169486771672</c:v>
                </c:pt>
                <c:pt idx="2993">
                  <c:v>44555.216597519924</c:v>
                </c:pt>
                <c:pt idx="2994">
                  <c:v>44577.259751045327</c:v>
                </c:pt>
                <c:pt idx="2995">
                  <c:v>44599.298945319017</c:v>
                </c:pt>
                <c:pt idx="2996">
                  <c:v>44621.334178317695</c:v>
                </c:pt>
                <c:pt idx="2997">
                  <c:v>44643.365448023178</c:v>
                </c:pt>
                <c:pt idx="2998">
                  <c:v>44665.392752424064</c:v>
                </c:pt>
                <c:pt idx="2999">
                  <c:v>44687.416089514132</c:v>
                </c:pt>
                <c:pt idx="3000">
                  <c:v>44709.435457292748</c:v>
                </c:pt>
                <c:pt idx="3001">
                  <c:v>44731.450853764873</c:v>
                </c:pt>
                <c:pt idx="3002">
                  <c:v>44753.462276941747</c:v>
                </c:pt>
                <c:pt idx="3003">
                  <c:v>44775.469724840143</c:v>
                </c:pt>
                <c:pt idx="3004">
                  <c:v>44797.473195481522</c:v>
                </c:pt>
                <c:pt idx="3005">
                  <c:v>44819.472686894398</c:v>
                </c:pt>
                <c:pt idx="3006">
                  <c:v>44841.46819711195</c:v>
                </c:pt>
                <c:pt idx="3007">
                  <c:v>44863.459724173474</c:v>
                </c:pt>
                <c:pt idx="3008">
                  <c:v>44885.44726612365</c:v>
                </c:pt>
                <c:pt idx="3009">
                  <c:v>44907.430821012953</c:v>
                </c:pt>
                <c:pt idx="3010">
                  <c:v>44929.410386897172</c:v>
                </c:pt>
                <c:pt idx="3011">
                  <c:v>44951.38596183819</c:v>
                </c:pt>
                <c:pt idx="3012">
                  <c:v>44973.357543902988</c:v>
                </c:pt>
                <c:pt idx="3013">
                  <c:v>44995.325131164405</c:v>
                </c:pt>
                <c:pt idx="3014">
                  <c:v>45017.288721700766</c:v>
                </c:pt>
                <c:pt idx="3015">
                  <c:v>45039.248313596021</c:v>
                </c:pt>
                <c:pt idx="3016">
                  <c:v>45061.203904939292</c:v>
                </c:pt>
                <c:pt idx="3017">
                  <c:v>45083.155493826212</c:v>
                </c:pt>
                <c:pt idx="3018">
                  <c:v>45105.103078356624</c:v>
                </c:pt>
                <c:pt idx="3019">
                  <c:v>45127.046656636965</c:v>
                </c:pt>
                <c:pt idx="3020">
                  <c:v>45148.986226778849</c:v>
                </c:pt>
                <c:pt idx="3021">
                  <c:v>45170.921786898958</c:v>
                </c:pt>
                <c:pt idx="3022">
                  <c:v>45192.853335120206</c:v>
                </c:pt>
                <c:pt idx="3023">
                  <c:v>45214.780869570735</c:v>
                </c:pt>
                <c:pt idx="3024">
                  <c:v>45236.704388383791</c:v>
                </c:pt>
                <c:pt idx="3025">
                  <c:v>45258.623889698589</c:v>
                </c:pt>
                <c:pt idx="3026">
                  <c:v>45280.539371659543</c:v>
                </c:pt>
                <c:pt idx="3027">
                  <c:v>45302.450832416602</c:v>
                </c:pt>
                <c:pt idx="3028">
                  <c:v>45324.358270125012</c:v>
                </c:pt>
                <c:pt idx="3029">
                  <c:v>45346.261682945747</c:v>
                </c:pt>
                <c:pt idx="3030">
                  <c:v>45368.161069045062</c:v>
                </c:pt>
                <c:pt idx="3031">
                  <c:v>45390.056426594529</c:v>
                </c:pt>
                <c:pt idx="3032">
                  <c:v>45411.947753771019</c:v>
                </c:pt>
                <c:pt idx="3033">
                  <c:v>45433.835048757464</c:v>
                </c:pt>
                <c:pt idx="3034">
                  <c:v>45455.718309741118</c:v>
                </c:pt>
                <c:pt idx="3035">
                  <c:v>45477.597534915454</c:v>
                </c:pt>
                <c:pt idx="3036">
                  <c:v>45499.472722479572</c:v>
                </c:pt>
                <c:pt idx="3037">
                  <c:v>45521.343870636963</c:v>
                </c:pt>
                <c:pt idx="3038">
                  <c:v>45543.210977596638</c:v>
                </c:pt>
                <c:pt idx="3039">
                  <c:v>45565.074041573789</c:v>
                </c:pt>
                <c:pt idx="3040">
                  <c:v>45586.933060788258</c:v>
                </c:pt>
                <c:pt idx="3041">
                  <c:v>45608.788033465571</c:v>
                </c:pt>
                <c:pt idx="3042">
                  <c:v>45630.638957836098</c:v>
                </c:pt>
                <c:pt idx="3043">
                  <c:v>45652.485832135877</c:v>
                </c:pt>
                <c:pt idx="3044">
                  <c:v>45674.328654606208</c:v>
                </c:pt>
                <c:pt idx="3045">
                  <c:v>45696.167423493665</c:v>
                </c:pt>
                <c:pt idx="3046">
                  <c:v>45718.002137049996</c:v>
                </c:pt>
                <c:pt idx="3047">
                  <c:v>45739.832793532492</c:v>
                </c:pt>
                <c:pt idx="3048">
                  <c:v>45761.659391203459</c:v>
                </c:pt>
                <c:pt idx="3049">
                  <c:v>45783.481928330832</c:v>
                </c:pt>
                <c:pt idx="3050">
                  <c:v>45805.300403186826</c:v>
                </c:pt>
                <c:pt idx="3051">
                  <c:v>45827.114814049964</c:v>
                </c:pt>
                <c:pt idx="3052">
                  <c:v>45848.925159203769</c:v>
                </c:pt>
                <c:pt idx="3053">
                  <c:v>45870.731436936789</c:v>
                </c:pt>
                <c:pt idx="3054">
                  <c:v>45892.533645542841</c:v>
                </c:pt>
                <c:pt idx="3055">
                  <c:v>45914.331783320733</c:v>
                </c:pt>
                <c:pt idx="3056">
                  <c:v>45936.125848574819</c:v>
                </c:pt>
                <c:pt idx="3057">
                  <c:v>45957.91583961431</c:v>
                </c:pt>
                <c:pt idx="3058">
                  <c:v>45979.701754754271</c:v>
                </c:pt>
                <c:pt idx="3059">
                  <c:v>46001.483592313976</c:v>
                </c:pt>
                <c:pt idx="3060">
                  <c:v>46023.261350618493</c:v>
                </c:pt>
                <c:pt idx="3061">
                  <c:v>46045.035027998179</c:v>
                </c:pt>
                <c:pt idx="3062">
                  <c:v>46066.80462278788</c:v>
                </c:pt>
                <c:pt idx="3063">
                  <c:v>46088.570133328045</c:v>
                </c:pt>
                <c:pt idx="3064">
                  <c:v>46110.331557964302</c:v>
                </c:pt>
                <c:pt idx="3065">
                  <c:v>46132.088895046989</c:v>
                </c:pt>
                <c:pt idx="3066">
                  <c:v>46153.842142932197</c:v>
                </c:pt>
                <c:pt idx="3067">
                  <c:v>46175.59129998042</c:v>
                </c:pt>
                <c:pt idx="3068">
                  <c:v>46197.336364557734</c:v>
                </c:pt>
                <c:pt idx="3069">
                  <c:v>46219.077335035217</c:v>
                </c:pt>
                <c:pt idx="3070">
                  <c:v>46240.814209789052</c:v>
                </c:pt>
                <c:pt idx="3071">
                  <c:v>46262.546987199836</c:v>
                </c:pt>
                <c:pt idx="3072">
                  <c:v>46284.275665654459</c:v>
                </c:pt>
                <c:pt idx="3073">
                  <c:v>46306.000243543807</c:v>
                </c:pt>
                <c:pt idx="3074">
                  <c:v>46327.72071926442</c:v>
                </c:pt>
                <c:pt idx="3075">
                  <c:v>46349.43709121742</c:v>
                </c:pt>
                <c:pt idx="3076">
                  <c:v>46371.149357809336</c:v>
                </c:pt>
                <c:pt idx="3077">
                  <c:v>46392.857517451492</c:v>
                </c:pt>
                <c:pt idx="3078">
                  <c:v>46414.561568560246</c:v>
                </c:pt>
                <c:pt idx="3079">
                  <c:v>46436.261509557291</c:v>
                </c:pt>
                <c:pt idx="3080">
                  <c:v>46457.957338868728</c:v>
                </c:pt>
                <c:pt idx="3081">
                  <c:v>46479.649054926274</c:v>
                </c:pt>
                <c:pt idx="3082">
                  <c:v>46501.336656165775</c:v>
                </c:pt>
                <c:pt idx="3083">
                  <c:v>46523.020141029046</c:v>
                </c:pt>
                <c:pt idx="3084">
                  <c:v>46544.699507962185</c:v>
                </c:pt>
                <c:pt idx="3085">
                  <c:v>46566.374755416698</c:v>
                </c:pt>
                <c:pt idx="3086">
                  <c:v>46588.045881848317</c:v>
                </c:pt>
                <c:pt idx="3087">
                  <c:v>46609.712885718756</c:v>
                </c:pt>
                <c:pt idx="3088">
                  <c:v>46631.375765493474</c:v>
                </c:pt>
                <c:pt idx="3089">
                  <c:v>46653.034519643938</c:v>
                </c:pt>
                <c:pt idx="3090">
                  <c:v>46674.689146645949</c:v>
                </c:pt>
                <c:pt idx="3091">
                  <c:v>46696.339644980158</c:v>
                </c:pt>
                <c:pt idx="3092">
                  <c:v>46717.986013132155</c:v>
                </c:pt>
                <c:pt idx="3093">
                  <c:v>46739.628249592803</c:v>
                </c:pt>
                <c:pt idx="3094">
                  <c:v>46761.266352857419</c:v>
                </c:pt>
                <c:pt idx="3095">
                  <c:v>46782.900321426619</c:v>
                </c:pt>
                <c:pt idx="3096">
                  <c:v>46804.530153805215</c:v>
                </c:pt>
                <c:pt idx="3097">
                  <c:v>46826.155848503273</c:v>
                </c:pt>
                <c:pt idx="3098">
                  <c:v>46847.777404035965</c:v>
                </c:pt>
                <c:pt idx="3099">
                  <c:v>46869.394818922752</c:v>
                </c:pt>
                <c:pt idx="3100">
                  <c:v>46891.00809168828</c:v>
                </c:pt>
                <c:pt idx="3101">
                  <c:v>46912.617220862165</c:v>
                </c:pt>
                <c:pt idx="3102">
                  <c:v>46934.22220497825</c:v>
                </c:pt>
                <c:pt idx="3103">
                  <c:v>46955.82304257583</c:v>
                </c:pt>
                <c:pt idx="3104">
                  <c:v>46977.419732198628</c:v>
                </c:pt>
                <c:pt idx="3105">
                  <c:v>46999.012272395084</c:v>
                </c:pt>
                <c:pt idx="3106">
                  <c:v>47020.600661718738</c:v>
                </c:pt>
                <c:pt idx="3107">
                  <c:v>47042.184898727777</c:v>
                </c:pt>
                <c:pt idx="3108">
                  <c:v>47063.764981984932</c:v>
                </c:pt>
                <c:pt idx="3109">
                  <c:v>47085.340910057683</c:v>
                </c:pt>
                <c:pt idx="3110">
                  <c:v>47106.912681519396</c:v>
                </c:pt>
                <c:pt idx="3111">
                  <c:v>47128.480294946101</c:v>
                </c:pt>
                <c:pt idx="3112">
                  <c:v>47150.043748920347</c:v>
                </c:pt>
                <c:pt idx="3113">
                  <c:v>47171.603042028422</c:v>
                </c:pt>
                <c:pt idx="3114">
                  <c:v>47193.158172862073</c:v>
                </c:pt>
                <c:pt idx="3115">
                  <c:v>47214.709140017148</c:v>
                </c:pt>
                <c:pt idx="3116">
                  <c:v>47236.255942094271</c:v>
                </c:pt>
                <c:pt idx="3117">
                  <c:v>47257.798577698893</c:v>
                </c:pt>
                <c:pt idx="3118">
                  <c:v>47279.337045441396</c:v>
                </c:pt>
                <c:pt idx="3119">
                  <c:v>47300.871343936597</c:v>
                </c:pt>
                <c:pt idx="3120">
                  <c:v>47322.401471803503</c:v>
                </c:pt>
                <c:pt idx="3121">
                  <c:v>47343.927427666742</c:v>
                </c:pt>
                <c:pt idx="3122">
                  <c:v>47365.449210154926</c:v>
                </c:pt>
                <c:pt idx="3123">
                  <c:v>47386.966817901688</c:v>
                </c:pt>
                <c:pt idx="3124">
                  <c:v>47408.480249545006</c:v>
                </c:pt>
                <c:pt idx="3125">
                  <c:v>47429.989503727316</c:v>
                </c:pt>
                <c:pt idx="3126">
                  <c:v>47451.494579096252</c:v>
                </c:pt>
                <c:pt idx="3127">
                  <c:v>47472.99547430392</c:v>
                </c:pt>
                <c:pt idx="3128">
                  <c:v>47494.492188006378</c:v>
                </c:pt>
                <c:pt idx="3129">
                  <c:v>47515.984718865548</c:v>
                </c:pt>
                <c:pt idx="3130">
                  <c:v>47537.473065546365</c:v>
                </c:pt>
                <c:pt idx="3131">
                  <c:v>47558.957226719824</c:v>
                </c:pt>
                <c:pt idx="3132">
                  <c:v>47580.437201060638</c:v>
                </c:pt>
                <c:pt idx="3133">
                  <c:v>47601.912987247983</c:v>
                </c:pt>
                <c:pt idx="3134">
                  <c:v>47623.384583966283</c:v>
                </c:pt>
                <c:pt idx="3135">
                  <c:v>47644.85198990412</c:v>
                </c:pt>
                <c:pt idx="3136">
                  <c:v>47666.315203754522</c:v>
                </c:pt>
                <c:pt idx="3137">
                  <c:v>47687.774224215318</c:v>
                </c:pt>
                <c:pt idx="3138">
                  <c:v>47709.229049988411</c:v>
                </c:pt>
                <c:pt idx="3139">
                  <c:v>47730.679679780871</c:v>
                </c:pt>
                <c:pt idx="3140">
                  <c:v>47752.126112303842</c:v>
                </c:pt>
                <c:pt idx="3141">
                  <c:v>47773.568346273154</c:v>
                </c:pt>
                <c:pt idx="3142">
                  <c:v>47795.006380408893</c:v>
                </c:pt>
                <c:pt idx="3143">
                  <c:v>47816.440213435963</c:v>
                </c:pt>
                <c:pt idx="3144">
                  <c:v>47837.869844083856</c:v>
                </c:pt>
                <c:pt idx="3145">
                  <c:v>47859.295271085713</c:v>
                </c:pt>
                <c:pt idx="3146">
                  <c:v>47880.716493180065</c:v>
                </c:pt>
                <c:pt idx="3147">
                  <c:v>47902.133509109612</c:v>
                </c:pt>
                <c:pt idx="3148">
                  <c:v>47923.546317621374</c:v>
                </c:pt>
                <c:pt idx="3149">
                  <c:v>47944.954917467054</c:v>
                </c:pt>
                <c:pt idx="3150">
                  <c:v>47966.359307402439</c:v>
                </c:pt>
                <c:pt idx="3151">
                  <c:v>47987.759486188297</c:v>
                </c:pt>
                <c:pt idx="3152">
                  <c:v>48009.155452588791</c:v>
                </c:pt>
                <c:pt idx="3153">
                  <c:v>48030.54720537379</c:v>
                </c:pt>
                <c:pt idx="3154">
                  <c:v>48051.934743317011</c:v>
                </c:pt>
                <c:pt idx="3155">
                  <c:v>48073.318065196254</c:v>
                </c:pt>
                <c:pt idx="3156">
                  <c:v>48094.697169793799</c:v>
                </c:pt>
                <c:pt idx="3157">
                  <c:v>48116.07205589705</c:v>
                </c:pt>
                <c:pt idx="3158">
                  <c:v>48137.44272229699</c:v>
                </c:pt>
                <c:pt idx="3159">
                  <c:v>48158.809167789404</c:v>
                </c:pt>
                <c:pt idx="3160">
                  <c:v>48180.171391173906</c:v>
                </c:pt>
                <c:pt idx="3161">
                  <c:v>48201.529391254866</c:v>
                </c:pt>
                <c:pt idx="3162">
                  <c:v>48222.883166841217</c:v>
                </c:pt>
                <c:pt idx="3163">
                  <c:v>48244.232716746119</c:v>
                </c:pt>
                <c:pt idx="3164">
                  <c:v>48265.578039786305</c:v>
                </c:pt>
                <c:pt idx="3165">
                  <c:v>48286.919134784475</c:v>
                </c:pt>
                <c:pt idx="3166">
                  <c:v>48308.256000565794</c:v>
                </c:pt>
                <c:pt idx="3167">
                  <c:v>48329.588635960667</c:v>
                </c:pt>
                <c:pt idx="3168">
                  <c:v>48350.917039804044</c:v>
                </c:pt>
                <c:pt idx="3169">
                  <c:v>48372.241210934852</c:v>
                </c:pt>
                <c:pt idx="3170">
                  <c:v>48393.561148196211</c:v>
                </c:pt>
                <c:pt idx="3171">
                  <c:v>48414.87685043527</c:v>
                </c:pt>
                <c:pt idx="3172">
                  <c:v>48436.188316504442</c:v>
                </c:pt>
                <c:pt idx="3173">
                  <c:v>48457.495545259473</c:v>
                </c:pt>
                <c:pt idx="3174">
                  <c:v>48478.798535560549</c:v>
                </c:pt>
                <c:pt idx="3175">
                  <c:v>48500.09728627243</c:v>
                </c:pt>
                <c:pt idx="3176">
                  <c:v>48521.39179626415</c:v>
                </c:pt>
                <c:pt idx="3177">
                  <c:v>48542.682064408044</c:v>
                </c:pt>
                <c:pt idx="3178">
                  <c:v>48563.968089582238</c:v>
                </c:pt>
                <c:pt idx="3179">
                  <c:v>48585.249870667474</c:v>
                </c:pt>
                <c:pt idx="3180">
                  <c:v>48606.527406550318</c:v>
                </c:pt>
                <c:pt idx="3181">
                  <c:v>48627.800696120066</c:v>
                </c:pt>
                <c:pt idx="3182">
                  <c:v>48649.069738271159</c:v>
                </c:pt>
                <c:pt idx="3183">
                  <c:v>48670.334531901652</c:v>
                </c:pt>
                <c:pt idx="3184">
                  <c:v>48691.595075914367</c:v>
                </c:pt>
                <c:pt idx="3185">
                  <c:v>48712.851369216012</c:v>
                </c:pt>
                <c:pt idx="3186">
                  <c:v>48734.103410717471</c:v>
                </c:pt>
                <c:pt idx="3187">
                  <c:v>48755.351199333811</c:v>
                </c:pt>
                <c:pt idx="3188">
                  <c:v>48776.594733984108</c:v>
                </c:pt>
                <c:pt idx="3189">
                  <c:v>48797.834013591768</c:v>
                </c:pt>
                <c:pt idx="3190">
                  <c:v>48819.069037084475</c:v>
                </c:pt>
                <c:pt idx="3191">
                  <c:v>48840.299803393827</c:v>
                </c:pt>
                <c:pt idx="3192">
                  <c:v>48861.526311455382</c:v>
                </c:pt>
                <c:pt idx="3193">
                  <c:v>48882.748560209599</c:v>
                </c:pt>
                <c:pt idx="3194">
                  <c:v>48903.966548600067</c:v>
                </c:pt>
                <c:pt idx="3195">
                  <c:v>48925.18027557493</c:v>
                </c:pt>
                <c:pt idx="3196">
                  <c:v>48946.389740086888</c:v>
                </c:pt>
                <c:pt idx="3197">
                  <c:v>48967.594941091673</c:v>
                </c:pt>
                <c:pt idx="3198">
                  <c:v>48988.79587755019</c:v>
                </c:pt>
                <c:pt idx="3199">
                  <c:v>49009.992548426933</c:v>
                </c:pt>
                <c:pt idx="3200">
                  <c:v>49031.184952690302</c:v>
                </c:pt>
                <c:pt idx="3201">
                  <c:v>49052.373089313165</c:v>
                </c:pt>
                <c:pt idx="3202">
                  <c:v>49073.556957272143</c:v>
                </c:pt>
                <c:pt idx="3203">
                  <c:v>49094.736555548297</c:v>
                </c:pt>
                <c:pt idx="3204">
                  <c:v>49115.911883126013</c:v>
                </c:pt>
                <c:pt idx="3205">
                  <c:v>49137.082938994405</c:v>
                </c:pt>
                <c:pt idx="3206">
                  <c:v>49158.249722146378</c:v>
                </c:pt>
                <c:pt idx="3207">
                  <c:v>49179.412231579161</c:v>
                </c:pt>
                <c:pt idx="3208">
                  <c:v>49200.570466293197</c:v>
                </c:pt>
                <c:pt idx="3209">
                  <c:v>49221.724425293782</c:v>
                </c:pt>
                <c:pt idx="3210">
                  <c:v>49242.874107590003</c:v>
                </c:pt>
                <c:pt idx="3211">
                  <c:v>49264.019512194514</c:v>
                </c:pt>
                <c:pt idx="3212">
                  <c:v>49285.160638124471</c:v>
                </c:pt>
                <c:pt idx="3213">
                  <c:v>49306.297484400995</c:v>
                </c:pt>
                <c:pt idx="3214">
                  <c:v>49327.430050048948</c:v>
                </c:pt>
                <c:pt idx="3215">
                  <c:v>49348.558334096997</c:v>
                </c:pt>
                <c:pt idx="3216">
                  <c:v>49369.682335578545</c:v>
                </c:pt>
                <c:pt idx="3217">
                  <c:v>49390.802053529798</c:v>
                </c:pt>
                <c:pt idx="3218">
                  <c:v>49411.917486992068</c:v>
                </c:pt>
                <c:pt idx="3219">
                  <c:v>49433.028635009832</c:v>
                </c:pt>
                <c:pt idx="3220">
                  <c:v>49454.135496631847</c:v>
                </c:pt>
                <c:pt idx="3221">
                  <c:v>49475.238070910935</c:v>
                </c:pt>
                <c:pt idx="3222">
                  <c:v>49496.336356903354</c:v>
                </c:pt>
                <c:pt idx="3223">
                  <c:v>49517.430353669537</c:v>
                </c:pt>
                <c:pt idx="3224">
                  <c:v>49538.520060274008</c:v>
                </c:pt>
                <c:pt idx="3225">
                  <c:v>49559.605475785131</c:v>
                </c:pt>
                <c:pt idx="3226">
                  <c:v>49580.686599274697</c:v>
                </c:pt>
                <c:pt idx="3227">
                  <c:v>49601.763429819257</c:v>
                </c:pt>
                <c:pt idx="3228">
                  <c:v>49622.835966498358</c:v>
                </c:pt>
                <c:pt idx="3229">
                  <c:v>49643.904208396263</c:v>
                </c:pt>
                <c:pt idx="3230">
                  <c:v>49664.968154599912</c:v>
                </c:pt>
                <c:pt idx="3231">
                  <c:v>49686.027804201687</c:v>
                </c:pt>
                <c:pt idx="3232">
                  <c:v>49707.083156296765</c:v>
                </c:pt>
                <c:pt idx="3233">
                  <c:v>49728.134209984055</c:v>
                </c:pt>
                <c:pt idx="3234">
                  <c:v>49749.180964366948</c:v>
                </c:pt>
                <c:pt idx="3235">
                  <c:v>49770.223418552589</c:v>
                </c:pt>
                <c:pt idx="3236">
                  <c:v>49791.261571651507</c:v>
                </c:pt>
                <c:pt idx="3237">
                  <c:v>49812.295422778378</c:v>
                </c:pt>
                <c:pt idx="3238">
                  <c:v>49833.324971051443</c:v>
                </c:pt>
                <c:pt idx="3239">
                  <c:v>49854.350215593317</c:v>
                </c:pt>
                <c:pt idx="3240">
                  <c:v>49875.37115552977</c:v>
                </c:pt>
                <c:pt idx="3241">
                  <c:v>49896.387789990527</c:v>
                </c:pt>
                <c:pt idx="3242">
                  <c:v>49917.400118109574</c:v>
                </c:pt>
                <c:pt idx="3243">
                  <c:v>49938.408139024337</c:v>
                </c:pt>
                <c:pt idx="3244">
                  <c:v>49959.411851875491</c:v>
                </c:pt>
                <c:pt idx="3245">
                  <c:v>49980.411255808591</c:v>
                </c:pt>
                <c:pt idx="3246">
                  <c:v>50001.406349972021</c:v>
                </c:pt>
                <c:pt idx="3247">
                  <c:v>50022.397133518301</c:v>
                </c:pt>
                <c:pt idx="3248">
                  <c:v>50043.383605603951</c:v>
                </c:pt>
                <c:pt idx="3249">
                  <c:v>50064.365765388597</c:v>
                </c:pt>
                <c:pt idx="3250">
                  <c:v>50085.343612036355</c:v>
                </c:pt>
                <c:pt idx="3251">
                  <c:v>50106.317144714274</c:v>
                </c:pt>
                <c:pt idx="3252">
                  <c:v>50127.286362593601</c:v>
                </c:pt>
                <c:pt idx="3253">
                  <c:v>50148.251264849525</c:v>
                </c:pt>
                <c:pt idx="3254">
                  <c:v>50169.211850660547</c:v>
                </c:pt>
                <c:pt idx="3255">
                  <c:v>50190.168119208989</c:v>
                </c:pt>
                <c:pt idx="3256">
                  <c:v>50211.120069680881</c:v>
                </c:pt>
                <c:pt idx="3257">
                  <c:v>50232.067701265842</c:v>
                </c:pt>
                <c:pt idx="3258">
                  <c:v>50253.011013157287</c:v>
                </c:pt>
                <c:pt idx="3259">
                  <c:v>50273.950004552375</c:v>
                </c:pt>
                <c:pt idx="3260">
                  <c:v>50294.884674652196</c:v>
                </c:pt>
                <c:pt idx="3261">
                  <c:v>50315.815022660594</c:v>
                </c:pt>
                <c:pt idx="3262">
                  <c:v>50336.741047786039</c:v>
                </c:pt>
                <c:pt idx="3263">
                  <c:v>50357.662749240058</c:v>
                </c:pt>
                <c:pt idx="3264">
                  <c:v>50378.580126238099</c:v>
                </c:pt>
                <c:pt idx="3265">
                  <c:v>50399.493177999691</c:v>
                </c:pt>
                <c:pt idx="3266">
                  <c:v>50420.401903746548</c:v>
                </c:pt>
                <c:pt idx="3267">
                  <c:v>50441.306302706013</c:v>
                </c:pt>
                <c:pt idx="3268">
                  <c:v>50462.206374107373</c:v>
                </c:pt>
                <c:pt idx="3269">
                  <c:v>50483.102117184433</c:v>
                </c:pt>
                <c:pt idx="3270">
                  <c:v>50503.993531174208</c:v>
                </c:pt>
                <c:pt idx="3271">
                  <c:v>50524.880615317561</c:v>
                </c:pt>
                <c:pt idx="3272">
                  <c:v>50545.763368858687</c:v>
                </c:pt>
                <c:pt idx="3273">
                  <c:v>50566.641791045768</c:v>
                </c:pt>
                <c:pt idx="3274">
                  <c:v>50587.515881130341</c:v>
                </c:pt>
                <c:pt idx="3275">
                  <c:v>50608.385638367508</c:v>
                </c:pt>
                <c:pt idx="3276">
                  <c:v>50629.251062015879</c:v>
                </c:pt>
                <c:pt idx="3277">
                  <c:v>50650.112151337831</c:v>
                </c:pt>
                <c:pt idx="3278">
                  <c:v>50670.968905599089</c:v>
                </c:pt>
                <c:pt idx="3279">
                  <c:v>50691.821324069198</c:v>
                </c:pt>
                <c:pt idx="3280">
                  <c:v>50712.669406020737</c:v>
                </c:pt>
                <c:pt idx="3281">
                  <c:v>50733.513150730483</c:v>
                </c:pt>
                <c:pt idx="3282">
                  <c:v>50754.35255747848</c:v>
                </c:pt>
                <c:pt idx="3283">
                  <c:v>50775.187625547915</c:v>
                </c:pt>
                <c:pt idx="3284">
                  <c:v>50796.018354226166</c:v>
                </c:pt>
                <c:pt idx="3285">
                  <c:v>50816.844742803914</c:v>
                </c:pt>
                <c:pt idx="3286">
                  <c:v>50837.666790575153</c:v>
                </c:pt>
                <c:pt idx="3287">
                  <c:v>50858.484496837111</c:v>
                </c:pt>
                <c:pt idx="3288">
                  <c:v>50879.297860891384</c:v>
                </c:pt>
                <c:pt idx="3289">
                  <c:v>50900.106882042281</c:v>
                </c:pt>
                <c:pt idx="3290">
                  <c:v>50920.911559598077</c:v>
                </c:pt>
                <c:pt idx="3291">
                  <c:v>50941.71189287032</c:v>
                </c:pt>
                <c:pt idx="3292">
                  <c:v>50962.507881173588</c:v>
                </c:pt>
                <c:pt idx="3293">
                  <c:v>50983.299523827212</c:v>
                </c:pt>
                <c:pt idx="3294">
                  <c:v>51004.086820152137</c:v>
                </c:pt>
                <c:pt idx="3295">
                  <c:v>51024.869769474652</c:v>
                </c:pt>
                <c:pt idx="3296">
                  <c:v>51045.648371123221</c:v>
                </c:pt>
                <c:pt idx="3297">
                  <c:v>51066.42262443027</c:v>
                </c:pt>
                <c:pt idx="3298">
                  <c:v>51087.192528731422</c:v>
                </c:pt>
                <c:pt idx="3299">
                  <c:v>51107.958083366117</c:v>
                </c:pt>
                <c:pt idx="3300">
                  <c:v>51128.719287676664</c:v>
                </c:pt>
                <c:pt idx="3301">
                  <c:v>51149.476141009683</c:v>
                </c:pt>
                <c:pt idx="3302">
                  <c:v>51170.228642713628</c:v>
                </c:pt>
                <c:pt idx="3303">
                  <c:v>51190.976792142101</c:v>
                </c:pt>
                <c:pt idx="3304">
                  <c:v>51211.720588651406</c:v>
                </c:pt>
                <c:pt idx="3305">
                  <c:v>51232.460031600669</c:v>
                </c:pt>
                <c:pt idx="3306">
                  <c:v>51253.195120353303</c:v>
                </c:pt>
                <c:pt idx="3307">
                  <c:v>51273.92585427576</c:v>
                </c:pt>
                <c:pt idx="3308">
                  <c:v>51294.652232737637</c:v>
                </c:pt>
                <c:pt idx="3309">
                  <c:v>51315.374255112161</c:v>
                </c:pt>
                <c:pt idx="3310">
                  <c:v>51336.091920776111</c:v>
                </c:pt>
                <c:pt idx="3311">
                  <c:v>51356.805229109188</c:v>
                </c:pt>
                <c:pt idx="3312">
                  <c:v>51377.514179494792</c:v>
                </c:pt>
                <c:pt idx="3313">
                  <c:v>51398.218771319211</c:v>
                </c:pt>
                <c:pt idx="3314">
                  <c:v>51418.919003972798</c:v>
                </c:pt>
                <c:pt idx="3315">
                  <c:v>51439.61487684866</c:v>
                </c:pt>
                <c:pt idx="3316">
                  <c:v>51460.306389343226</c:v>
                </c:pt>
                <c:pt idx="3317">
                  <c:v>51480.993540856594</c:v>
                </c:pt>
                <c:pt idx="3318">
                  <c:v>51501.676330792317</c:v>
                </c:pt>
                <c:pt idx="3319">
                  <c:v>51522.354758556503</c:v>
                </c:pt>
                <c:pt idx="3320">
                  <c:v>51543.028823559442</c:v>
                </c:pt>
                <c:pt idx="3321">
                  <c:v>51563.698525214153</c:v>
                </c:pt>
                <c:pt idx="3322">
                  <c:v>51584.363862937025</c:v>
                </c:pt>
                <c:pt idx="3323">
                  <c:v>51605.024836147677</c:v>
                </c:pt>
                <c:pt idx="3324">
                  <c:v>51625.681444269816</c:v>
                </c:pt>
                <c:pt idx="3325">
                  <c:v>51646.333686728998</c:v>
                </c:pt>
                <c:pt idx="3326">
                  <c:v>51666.98156295529</c:v>
                </c:pt>
                <c:pt idx="3327">
                  <c:v>51687.625072381772</c:v>
                </c:pt>
                <c:pt idx="3328">
                  <c:v>51708.264214443858</c:v>
                </c:pt>
                <c:pt idx="3329">
                  <c:v>51728.898988581393</c:v>
                </c:pt>
                <c:pt idx="3330">
                  <c:v>51749.529394237143</c:v>
                </c:pt>
                <c:pt idx="3331">
                  <c:v>51770.155430856612</c:v>
                </c:pt>
                <c:pt idx="3332">
                  <c:v>51790.77709788947</c:v>
                </c:pt>
                <c:pt idx="3333">
                  <c:v>51811.394394787494</c:v>
                </c:pt>
                <c:pt idx="3334">
                  <c:v>51832.007321006335</c:v>
                </c:pt>
                <c:pt idx="3335">
                  <c:v>51852.615876005249</c:v>
                </c:pt>
                <c:pt idx="3336">
                  <c:v>51873.220059245832</c:v>
                </c:pt>
                <c:pt idx="3337">
                  <c:v>51893.819870193453</c:v>
                </c:pt>
                <c:pt idx="3338">
                  <c:v>51914.415308316668</c:v>
                </c:pt>
                <c:pt idx="3339">
                  <c:v>51935.006373086835</c:v>
                </c:pt>
                <c:pt idx="3340">
                  <c:v>51955.59306397882</c:v>
                </c:pt>
                <c:pt idx="3341">
                  <c:v>51976.175380470988</c:v>
                </c:pt>
                <c:pt idx="3342">
                  <c:v>51996.753322043965</c:v>
                </c:pt>
                <c:pt idx="3343">
                  <c:v>52017.326888182557</c:v>
                </c:pt>
                <c:pt idx="3344">
                  <c:v>52037.896078374244</c:v>
                </c:pt>
                <c:pt idx="3345">
                  <c:v>52058.460892109535</c:v>
                </c:pt>
                <c:pt idx="3346">
                  <c:v>52079.021328882198</c:v>
                </c:pt>
                <c:pt idx="3347">
                  <c:v>52099.577388189457</c:v>
                </c:pt>
                <c:pt idx="3348">
                  <c:v>52120.129069531555</c:v>
                </c:pt>
                <c:pt idx="3349">
                  <c:v>52140.676372411406</c:v>
                </c:pt>
                <c:pt idx="3350">
                  <c:v>52161.219296335737</c:v>
                </c:pt>
                <c:pt idx="3351">
                  <c:v>52181.75784081452</c:v>
                </c:pt>
                <c:pt idx="3352">
                  <c:v>52202.292005359282</c:v>
                </c:pt>
                <c:pt idx="3353">
                  <c:v>52222.821789486981</c:v>
                </c:pt>
                <c:pt idx="3354">
                  <c:v>52243.347192716064</c:v>
                </c:pt>
                <c:pt idx="3355">
                  <c:v>52263.86821456824</c:v>
                </c:pt>
                <c:pt idx="3356">
                  <c:v>52284.384854569442</c:v>
                </c:pt>
                <c:pt idx="3357">
                  <c:v>52304.897112247221</c:v>
                </c:pt>
                <c:pt idx="3358">
                  <c:v>52325.404987133144</c:v>
                </c:pt>
                <c:pt idx="3359">
                  <c:v>52345.908478761448</c:v>
                </c:pt>
                <c:pt idx="3360">
                  <c:v>52366.407586669884</c:v>
                </c:pt>
                <c:pt idx="3361">
                  <c:v>52386.902310398626</c:v>
                </c:pt>
                <c:pt idx="3362">
                  <c:v>52407.392649491871</c:v>
                </c:pt>
                <c:pt idx="3363">
                  <c:v>52427.878603496021</c:v>
                </c:pt>
                <c:pt idx="3364">
                  <c:v>52448.360171960609</c:v>
                </c:pt>
                <c:pt idx="3365">
                  <c:v>52468.83735443862</c:v>
                </c:pt>
                <c:pt idx="3366">
                  <c:v>52489.31015048585</c:v>
                </c:pt>
                <c:pt idx="3367">
                  <c:v>52509.778559661514</c:v>
                </c:pt>
                <c:pt idx="3368">
                  <c:v>52530.242581527193</c:v>
                </c:pt>
                <c:pt idx="3369">
                  <c:v>52550.702215647936</c:v>
                </c:pt>
                <c:pt idx="3370">
                  <c:v>52571.157461591683</c:v>
                </c:pt>
                <c:pt idx="3371">
                  <c:v>52591.608318929706</c:v>
                </c:pt>
                <c:pt idx="3372">
                  <c:v>52612.054787235735</c:v>
                </c:pt>
                <c:pt idx="3373">
                  <c:v>52632.496866086971</c:v>
                </c:pt>
                <c:pt idx="3374">
                  <c:v>52652.934555063395</c:v>
                </c:pt>
                <c:pt idx="3375">
                  <c:v>52673.367853747965</c:v>
                </c:pt>
                <c:pt idx="3376">
                  <c:v>52693.796761726931</c:v>
                </c:pt>
                <c:pt idx="3377">
                  <c:v>52714.221278588695</c:v>
                </c:pt>
                <c:pt idx="3378">
                  <c:v>52734.641403926427</c:v>
                </c:pt>
                <c:pt idx="3379">
                  <c:v>52755.057137333904</c:v>
                </c:pt>
                <c:pt idx="3380">
                  <c:v>52775.468478409901</c:v>
                </c:pt>
                <c:pt idx="3381">
                  <c:v>52795.875426754596</c:v>
                </c:pt>
                <c:pt idx="3382">
                  <c:v>52816.277981972737</c:v>
                </c:pt>
                <c:pt idx="3383">
                  <c:v>52836.676143670447</c:v>
                </c:pt>
                <c:pt idx="3384">
                  <c:v>52857.069911457897</c:v>
                </c:pt>
                <c:pt idx="3385">
                  <c:v>52877.45928494769</c:v>
                </c:pt>
                <c:pt idx="3386">
                  <c:v>52897.844263755607</c:v>
                </c:pt>
                <c:pt idx="3387">
                  <c:v>52918.224847500016</c:v>
                </c:pt>
                <c:pt idx="3388">
                  <c:v>52938.601035802574</c:v>
                </c:pt>
                <c:pt idx="3389">
                  <c:v>52958.972828287966</c:v>
                </c:pt>
                <c:pt idx="3390">
                  <c:v>52979.340224583095</c:v>
                </c:pt>
                <c:pt idx="3391">
                  <c:v>52999.703224318851</c:v>
                </c:pt>
                <c:pt idx="3392">
                  <c:v>53020.061827127945</c:v>
                </c:pt>
                <c:pt idx="3393">
                  <c:v>53040.416032646557</c:v>
                </c:pt>
                <c:pt idx="3394">
                  <c:v>53060.765840514141</c:v>
                </c:pt>
                <c:pt idx="3395">
                  <c:v>53081.111250371789</c:v>
                </c:pt>
                <c:pt idx="3396">
                  <c:v>53101.452261865124</c:v>
                </c:pt>
                <c:pt idx="3397">
                  <c:v>53121.788874641206</c:v>
                </c:pt>
                <c:pt idx="3398">
                  <c:v>53142.121088350905</c:v>
                </c:pt>
                <c:pt idx="3399">
                  <c:v>53162.448902647586</c:v>
                </c:pt>
                <c:pt idx="3400">
                  <c:v>53182.772317187475</c:v>
                </c:pt>
                <c:pt idx="3401">
                  <c:v>53203.091331629723</c:v>
                </c:pt>
                <c:pt idx="3402">
                  <c:v>53223.405945636165</c:v>
                </c:pt>
                <c:pt idx="3403">
                  <c:v>53243.716158871997</c:v>
                </c:pt>
                <c:pt idx="3404">
                  <c:v>53264.021971005001</c:v>
                </c:pt>
                <c:pt idx="3405">
                  <c:v>53284.323381704904</c:v>
                </c:pt>
                <c:pt idx="3406">
                  <c:v>53304.620390646065</c:v>
                </c:pt>
                <c:pt idx="3407">
                  <c:v>53324.912997504201</c:v>
                </c:pt>
                <c:pt idx="3408">
                  <c:v>53345.201201958444</c:v>
                </c:pt>
                <c:pt idx="3409">
                  <c:v>53365.485003690395</c:v>
                </c:pt>
                <c:pt idx="3410">
                  <c:v>53385.764402385234</c:v>
                </c:pt>
                <c:pt idx="3411">
                  <c:v>53406.039397730136</c:v>
                </c:pt>
                <c:pt idx="3412">
                  <c:v>53426.309989415182</c:v>
                </c:pt>
                <c:pt idx="3413">
                  <c:v>53446.576177134033</c:v>
                </c:pt>
                <c:pt idx="3414">
                  <c:v>53466.837960581739</c:v>
                </c:pt>
                <c:pt idx="3415">
                  <c:v>53487.095339457774</c:v>
                </c:pt>
                <c:pt idx="3416">
                  <c:v>53507.348313463139</c:v>
                </c:pt>
                <c:pt idx="3417">
                  <c:v>53527.596882302641</c:v>
                </c:pt>
                <c:pt idx="3418">
                  <c:v>53547.841045682384</c:v>
                </c:pt>
                <c:pt idx="3419">
                  <c:v>53568.080803312907</c:v>
                </c:pt>
                <c:pt idx="3420">
                  <c:v>53588.316154906272</c:v>
                </c:pt>
                <c:pt idx="3421">
                  <c:v>53608.547100178075</c:v>
                </c:pt>
                <c:pt idx="3422">
                  <c:v>53628.773638846353</c:v>
                </c:pt>
                <c:pt idx="3423">
                  <c:v>53648.99577063178</c:v>
                </c:pt>
                <c:pt idx="3424">
                  <c:v>53669.213495257893</c:v>
                </c:pt>
                <c:pt idx="3425">
                  <c:v>53689.426812451296</c:v>
                </c:pt>
                <c:pt idx="3426">
                  <c:v>53709.63572194086</c:v>
                </c:pt>
                <c:pt idx="3427">
                  <c:v>53729.840223458064</c:v>
                </c:pt>
                <c:pt idx="3428">
                  <c:v>53750.040316737599</c:v>
                </c:pt>
                <c:pt idx="3429">
                  <c:v>53770.236001516707</c:v>
                </c:pt>
                <c:pt idx="3430">
                  <c:v>53790.427277535688</c:v>
                </c:pt>
                <c:pt idx="3431">
                  <c:v>53810.614144536419</c:v>
                </c:pt>
                <c:pt idx="3432">
                  <c:v>53830.796602264643</c:v>
                </c:pt>
                <c:pt idx="3433">
                  <c:v>53850.97465046859</c:v>
                </c:pt>
                <c:pt idx="3434">
                  <c:v>53871.148288898585</c:v>
                </c:pt>
                <c:pt idx="3435">
                  <c:v>53891.317517308074</c:v>
                </c:pt>
                <c:pt idx="3436">
                  <c:v>53911.482335453613</c:v>
                </c:pt>
                <c:pt idx="3437">
                  <c:v>53931.642743093478</c:v>
                </c:pt>
                <c:pt idx="3438">
                  <c:v>53951.798739989419</c:v>
                </c:pt>
                <c:pt idx="3439">
                  <c:v>53971.950325905425</c:v>
                </c:pt>
                <c:pt idx="3440">
                  <c:v>53992.09750060871</c:v>
                </c:pt>
                <c:pt idx="3441">
                  <c:v>54012.24026386824</c:v>
                </c:pt>
                <c:pt idx="3442">
                  <c:v>54032.378615456226</c:v>
                </c:pt>
                <c:pt idx="3443">
                  <c:v>54052.51255514755</c:v>
                </c:pt>
                <c:pt idx="3444">
                  <c:v>54072.64208271946</c:v>
                </c:pt>
                <c:pt idx="3445">
                  <c:v>54092.767197952591</c:v>
                </c:pt>
                <c:pt idx="3446">
                  <c:v>54112.887900628622</c:v>
                </c:pt>
                <c:pt idx="3447">
                  <c:v>54133.004190533749</c:v>
                </c:pt>
                <c:pt idx="3448">
                  <c:v>54153.116067455492</c:v>
                </c:pt>
                <c:pt idx="3449">
                  <c:v>54173.22353118474</c:v>
                </c:pt>
                <c:pt idx="3450">
                  <c:v>54193.32658151463</c:v>
                </c:pt>
                <c:pt idx="3451">
                  <c:v>54213.425218240693</c:v>
                </c:pt>
                <c:pt idx="3452">
                  <c:v>54233.51944116161</c:v>
                </c:pt>
                <c:pt idx="3453">
                  <c:v>54253.609250078225</c:v>
                </c:pt>
                <c:pt idx="3454">
                  <c:v>54273.694644794472</c:v>
                </c:pt>
                <c:pt idx="3455">
                  <c:v>54293.775625116054</c:v>
                </c:pt>
                <c:pt idx="3456">
                  <c:v>54313.852190852274</c:v>
                </c:pt>
                <c:pt idx="3457">
                  <c:v>54333.924341814069</c:v>
                </c:pt>
                <c:pt idx="3458">
                  <c:v>54353.992077816045</c:v>
                </c:pt>
                <c:pt idx="3459">
                  <c:v>54374.0553986741</c:v>
                </c:pt>
                <c:pt idx="3460">
                  <c:v>54394.114304207571</c:v>
                </c:pt>
                <c:pt idx="3461">
                  <c:v>54414.168794238001</c:v>
                </c:pt>
                <c:pt idx="3462">
                  <c:v>54434.218868589953</c:v>
                </c:pt>
                <c:pt idx="3463">
                  <c:v>54454.264527089945</c:v>
                </c:pt>
                <c:pt idx="3464">
                  <c:v>54474.305769567509</c:v>
                </c:pt>
                <c:pt idx="3465">
                  <c:v>54494.342595854549</c:v>
                </c:pt>
                <c:pt idx="3466">
                  <c:v>54514.375005785259</c:v>
                </c:pt>
                <c:pt idx="3467">
                  <c:v>54534.402999196944</c:v>
                </c:pt>
                <c:pt idx="3468">
                  <c:v>54554.426575928679</c:v>
                </c:pt>
                <c:pt idx="3469">
                  <c:v>54574.445735822905</c:v>
                </c:pt>
                <c:pt idx="3470">
                  <c:v>54594.460478723966</c:v>
                </c:pt>
                <c:pt idx="3471">
                  <c:v>54614.470804478966</c:v>
                </c:pt>
                <c:pt idx="3472">
                  <c:v>54634.476712937445</c:v>
                </c:pt>
                <c:pt idx="3473">
                  <c:v>54654.478203951563</c:v>
                </c:pt>
                <c:pt idx="3474">
                  <c:v>54674.475277376077</c:v>
                </c:pt>
                <c:pt idx="3475">
                  <c:v>54694.467933067834</c:v>
                </c:pt>
                <c:pt idx="3476">
                  <c:v>54714.456170886529</c:v>
                </c:pt>
                <c:pt idx="3477">
                  <c:v>54734.439990694285</c:v>
                </c:pt>
                <c:pt idx="3478">
                  <c:v>54754.419392355565</c:v>
                </c:pt>
                <c:pt idx="3479">
                  <c:v>54774.394375737604</c:v>
                </c:pt>
                <c:pt idx="3480">
                  <c:v>54794.364940709907</c:v>
                </c:pt>
                <c:pt idx="3481">
                  <c:v>54814.331087144164</c:v>
                </c:pt>
                <c:pt idx="3482">
                  <c:v>54834.292814915367</c:v>
                </c:pt>
                <c:pt idx="3483">
                  <c:v>54854.250123900027</c:v>
                </c:pt>
                <c:pt idx="3484">
                  <c:v>54874.203013977945</c:v>
                </c:pt>
                <c:pt idx="3485">
                  <c:v>54894.151485030314</c:v>
                </c:pt>
                <c:pt idx="3486">
                  <c:v>54914.095536942245</c:v>
                </c:pt>
                <c:pt idx="3487">
                  <c:v>54934.035169600094</c:v>
                </c:pt>
                <c:pt idx="3488">
                  <c:v>54953.970382892541</c:v>
                </c:pt>
                <c:pt idx="3489">
                  <c:v>54973.901176712221</c:v>
                </c:pt>
                <c:pt idx="3490">
                  <c:v>54993.827550952657</c:v>
                </c:pt>
                <c:pt idx="3491">
                  <c:v>55013.749505510132</c:v>
                </c:pt>
                <c:pt idx="3492">
                  <c:v>55033.667040283923</c:v>
                </c:pt>
                <c:pt idx="3493">
                  <c:v>55053.58015517515</c:v>
                </c:pt>
                <c:pt idx="3494">
                  <c:v>55073.488850087793</c:v>
                </c:pt>
                <c:pt idx="3495">
                  <c:v>55093.393124927818</c:v>
                </c:pt>
                <c:pt idx="3496">
                  <c:v>55113.292979603626</c:v>
                </c:pt>
                <c:pt idx="3497">
                  <c:v>55133.188414026241</c:v>
                </c:pt>
                <c:pt idx="3498">
                  <c:v>55153.079428109202</c:v>
                </c:pt>
                <c:pt idx="3499">
                  <c:v>55172.966021768327</c:v>
                </c:pt>
                <c:pt idx="3500">
                  <c:v>55192.848194921513</c:v>
                </c:pt>
                <c:pt idx="3501">
                  <c:v>55212.725947489482</c:v>
                </c:pt>
                <c:pt idx="3502">
                  <c:v>55232.599279394701</c:v>
                </c:pt>
                <c:pt idx="3503">
                  <c:v>55252.468190562635</c:v>
                </c:pt>
                <c:pt idx="3504">
                  <c:v>55272.332680921027</c:v>
                </c:pt>
                <c:pt idx="3505">
                  <c:v>55292.192750399998</c:v>
                </c:pt>
                <c:pt idx="3506">
                  <c:v>55312.048398931416</c:v>
                </c:pt>
                <c:pt idx="3507">
                  <c:v>55331.899626450562</c:v>
                </c:pt>
                <c:pt idx="3508">
                  <c:v>55351.746432894521</c:v>
                </c:pt>
                <c:pt idx="3509">
                  <c:v>55371.588818201904</c:v>
                </c:pt>
                <c:pt idx="3510">
                  <c:v>55391.426782315131</c:v>
                </c:pt>
                <c:pt idx="3511">
                  <c:v>55411.260325178402</c:v>
                </c:pt>
                <c:pt idx="3512">
                  <c:v>55431.089446737948</c:v>
                </c:pt>
                <c:pt idx="3513">
                  <c:v>55450.914146942196</c:v>
                </c:pt>
                <c:pt idx="3514">
                  <c:v>55470.734425742761</c:v>
                </c:pt>
                <c:pt idx="3515">
                  <c:v>55490.550283092634</c:v>
                </c:pt>
                <c:pt idx="3516">
                  <c:v>55510.361718947846</c:v>
                </c:pt>
                <c:pt idx="3517">
                  <c:v>55530.168733266357</c:v>
                </c:pt>
                <c:pt idx="3518">
                  <c:v>55549.971326008155</c:v>
                </c:pt>
                <c:pt idx="3519">
                  <c:v>55569.769497136687</c:v>
                </c:pt>
                <c:pt idx="3520">
                  <c:v>55589.563246616097</c:v>
                </c:pt>
                <c:pt idx="3521">
                  <c:v>55609.352574414079</c:v>
                </c:pt>
                <c:pt idx="3522">
                  <c:v>55629.137480499841</c:v>
                </c:pt>
                <c:pt idx="3523">
                  <c:v>55648.917964845416</c:v>
                </c:pt>
                <c:pt idx="3524">
                  <c:v>55668.69402742503</c:v>
                </c:pt>
                <c:pt idx="3525">
                  <c:v>55688.465668215074</c:v>
                </c:pt>
                <c:pt idx="3526">
                  <c:v>55708.232887193721</c:v>
                </c:pt>
                <c:pt idx="3527">
                  <c:v>55727.99568434235</c:v>
                </c:pt>
                <c:pt idx="3528">
                  <c:v>55747.754059643958</c:v>
                </c:pt>
                <c:pt idx="3529">
                  <c:v>55767.50801308416</c:v>
                </c:pt>
                <c:pt idx="3530">
                  <c:v>55787.257544650631</c:v>
                </c:pt>
                <c:pt idx="3531">
                  <c:v>55807.002654333213</c:v>
                </c:pt>
                <c:pt idx="3532">
                  <c:v>55826.743342124282</c:v>
                </c:pt>
                <c:pt idx="3533">
                  <c:v>55846.47960801825</c:v>
                </c:pt>
                <c:pt idx="3534">
                  <c:v>55866.211452011405</c:v>
                </c:pt>
                <c:pt idx="3535">
                  <c:v>55885.938874103245</c:v>
                </c:pt>
                <c:pt idx="3536">
                  <c:v>55905.661874294718</c:v>
                </c:pt>
                <c:pt idx="3537">
                  <c:v>55925.38045258951</c:v>
                </c:pt>
                <c:pt idx="3538">
                  <c:v>55945.094608992746</c:v>
                </c:pt>
                <c:pt idx="3539">
                  <c:v>55964.804343512355</c:v>
                </c:pt>
                <c:pt idx="3540">
                  <c:v>55984.509656158458</c:v>
                </c:pt>
                <c:pt idx="3541">
                  <c:v>56004.210546943439</c:v>
                </c:pt>
                <c:pt idx="3542">
                  <c:v>56023.907015881538</c:v>
                </c:pt>
                <c:pt idx="3543">
                  <c:v>56043.59906298991</c:v>
                </c:pt>
                <c:pt idx="3544">
                  <c:v>56063.286688286957</c:v>
                </c:pt>
                <c:pt idx="3545">
                  <c:v>56082.969891793742</c:v>
                </c:pt>
                <c:pt idx="3546">
                  <c:v>56102.648673533637</c:v>
                </c:pt>
                <c:pt idx="3547">
                  <c:v>56122.32303353223</c:v>
                </c:pt>
                <c:pt idx="3548">
                  <c:v>56141.992971816988</c:v>
                </c:pt>
                <c:pt idx="3549">
                  <c:v>56161.658488417481</c:v>
                </c:pt>
                <c:pt idx="3550">
                  <c:v>56181.319583366079</c:v>
                </c:pt>
                <c:pt idx="3551">
                  <c:v>56200.97625669674</c:v>
                </c:pt>
                <c:pt idx="3552">
                  <c:v>56220.62850844588</c:v>
                </c:pt>
                <c:pt idx="3553">
                  <c:v>56240.276338651769</c:v>
                </c:pt>
                <c:pt idx="3554">
                  <c:v>56259.919747355314</c:v>
                </c:pt>
                <c:pt idx="3555">
                  <c:v>56279.558734598904</c:v>
                </c:pt>
                <c:pt idx="3556">
                  <c:v>56299.193300427942</c:v>
                </c:pt>
                <c:pt idx="3557">
                  <c:v>56318.823444889007</c:v>
                </c:pt>
                <c:pt idx="3558">
                  <c:v>56338.449168031409</c:v>
                </c:pt>
                <c:pt idx="3559">
                  <c:v>56358.070469906925</c:v>
                </c:pt>
                <c:pt idx="3560">
                  <c:v>56377.68735056882</c:v>
                </c:pt>
                <c:pt idx="3561">
                  <c:v>56397.299810072385</c:v>
                </c:pt>
                <c:pt idx="3562">
                  <c:v>56416.907848475785</c:v>
                </c:pt>
                <c:pt idx="3563">
                  <c:v>56436.511465838834</c:v>
                </c:pt>
                <c:pt idx="3564">
                  <c:v>56456.110662223204</c:v>
                </c:pt>
                <c:pt idx="3565">
                  <c:v>56475.705437693105</c:v>
                </c:pt>
                <c:pt idx="3566">
                  <c:v>56495.295792315046</c:v>
                </c:pt>
                <c:pt idx="3567">
                  <c:v>56514.881726157117</c:v>
                </c:pt>
                <c:pt idx="3568">
                  <c:v>56534.463239289289</c:v>
                </c:pt>
                <c:pt idx="3569">
                  <c:v>56554.040331784607</c:v>
                </c:pt>
                <c:pt idx="3570">
                  <c:v>56573.613003717728</c:v>
                </c:pt>
                <c:pt idx="3571">
                  <c:v>56593.181255165146</c:v>
                </c:pt>
                <c:pt idx="3572">
                  <c:v>56612.745086205345</c:v>
                </c:pt>
                <c:pt idx="3573">
                  <c:v>56632.304496919394</c:v>
                </c:pt>
                <c:pt idx="3574">
                  <c:v>56651.85948739064</c:v>
                </c:pt>
                <c:pt idx="3575">
                  <c:v>56671.410057703361</c:v>
                </c:pt>
                <c:pt idx="3576">
                  <c:v>56690.95620794499</c:v>
                </c:pt>
                <c:pt idx="3577">
                  <c:v>56710.497938204644</c:v>
                </c:pt>
                <c:pt idx="3578">
                  <c:v>56730.035248573658</c:v>
                </c:pt>
                <c:pt idx="3579">
                  <c:v>56749.568139145034</c:v>
                </c:pt>
                <c:pt idx="3580">
                  <c:v>56769.096610014341</c:v>
                </c:pt>
                <c:pt idx="3581">
                  <c:v>56788.620661278677</c:v>
                </c:pt>
                <c:pt idx="3582">
                  <c:v>56808.14029303757</c:v>
                </c:pt>
                <c:pt idx="3583">
                  <c:v>56827.655505392169</c:v>
                </c:pt>
                <c:pt idx="3584">
                  <c:v>56847.166298446296</c:v>
                </c:pt>
                <c:pt idx="3585">
                  <c:v>56866.672672305656</c:v>
                </c:pt>
                <c:pt idx="3586">
                  <c:v>56886.1746270773</c:v>
                </c:pt>
                <c:pt idx="3587">
                  <c:v>56905.672162871218</c:v>
                </c:pt>
                <c:pt idx="3588">
                  <c:v>56925.165279798515</c:v>
                </c:pt>
                <c:pt idx="3589">
                  <c:v>56944.653977973423</c:v>
                </c:pt>
                <c:pt idx="3590">
                  <c:v>56964.138257511237</c:v>
                </c:pt>
                <c:pt idx="3591">
                  <c:v>56983.618118529099</c:v>
                </c:pt>
                <c:pt idx="3592">
                  <c:v>57003.093561147456</c:v>
                </c:pt>
                <c:pt idx="3593">
                  <c:v>57022.56458548754</c:v>
                </c:pt>
                <c:pt idx="3594">
                  <c:v>57042.03119167313</c:v>
                </c:pt>
                <c:pt idx="3595">
                  <c:v>57061.493379830179</c:v>
                </c:pt>
                <c:pt idx="3596">
                  <c:v>57080.951150085843</c:v>
                </c:pt>
                <c:pt idx="3597">
                  <c:v>57100.404502569516</c:v>
                </c:pt>
                <c:pt idx="3598">
                  <c:v>57119.853437413469</c:v>
                </c:pt>
                <c:pt idx="3599">
                  <c:v>57139.297954750888</c:v>
                </c:pt>
                <c:pt idx="3600">
                  <c:v>57158.73805471736</c:v>
                </c:pt>
                <c:pt idx="3601">
                  <c:v>57178.173737450801</c:v>
                </c:pt>
                <c:pt idx="3602">
                  <c:v>57197.605003089971</c:v>
                </c:pt>
                <c:pt idx="3603">
                  <c:v>57217.031851777007</c:v>
                </c:pt>
                <c:pt idx="3604">
                  <c:v>57236.454283654792</c:v>
                </c:pt>
                <c:pt idx="3605">
                  <c:v>57255.872298869341</c:v>
                </c:pt>
                <c:pt idx="3606">
                  <c:v>57275.285897567868</c:v>
                </c:pt>
                <c:pt idx="3607">
                  <c:v>57294.695079899182</c:v>
                </c:pt>
                <c:pt idx="3608">
                  <c:v>57314.099846014673</c:v>
                </c:pt>
                <c:pt idx="3609">
                  <c:v>57333.500196067704</c:v>
                </c:pt>
                <c:pt idx="3610">
                  <c:v>57352.896130213667</c:v>
                </c:pt>
                <c:pt idx="3611">
                  <c:v>57372.287648608872</c:v>
                </c:pt>
                <c:pt idx="3612">
                  <c:v>57391.674751413157</c:v>
                </c:pt>
                <c:pt idx="3613">
                  <c:v>57411.057438786651</c:v>
                </c:pt>
                <c:pt idx="3614">
                  <c:v>57430.435710892336</c:v>
                </c:pt>
                <c:pt idx="3615">
                  <c:v>57449.8095678955</c:v>
                </c:pt>
                <c:pt idx="3616">
                  <c:v>57469.179009962529</c:v>
                </c:pt>
                <c:pt idx="3617">
                  <c:v>57488.544037261549</c:v>
                </c:pt>
                <c:pt idx="3618">
                  <c:v>57507.904649963813</c:v>
                </c:pt>
                <c:pt idx="3619">
                  <c:v>57527.260848241553</c:v>
                </c:pt>
                <c:pt idx="3620">
                  <c:v>57546.612632268465</c:v>
                </c:pt>
                <c:pt idx="3621">
                  <c:v>57565.960002221436</c:v>
                </c:pt>
                <c:pt idx="3622">
                  <c:v>57585.302958277854</c:v>
                </c:pt>
                <c:pt idx="3623">
                  <c:v>57604.641500618498</c:v>
                </c:pt>
                <c:pt idx="3624">
                  <c:v>57623.975629424691</c:v>
                </c:pt>
                <c:pt idx="3625">
                  <c:v>57643.30534488069</c:v>
                </c:pt>
                <c:pt idx="3626">
                  <c:v>57662.630647171718</c:v>
                </c:pt>
                <c:pt idx="3627">
                  <c:v>57681.951536485263</c:v>
                </c:pt>
                <c:pt idx="3628">
                  <c:v>57701.268013011053</c:v>
                </c:pt>
                <c:pt idx="3629">
                  <c:v>57720.580076939739</c:v>
                </c:pt>
                <c:pt idx="3630">
                  <c:v>57739.88772846511</c:v>
                </c:pt>
                <c:pt idx="3631">
                  <c:v>57759.190967781527</c:v>
                </c:pt>
                <c:pt idx="3632">
                  <c:v>57778.48979508644</c:v>
                </c:pt>
                <c:pt idx="3633">
                  <c:v>57797.784210578058</c:v>
                </c:pt>
                <c:pt idx="3634">
                  <c:v>57817.074214457047</c:v>
                </c:pt>
                <c:pt idx="3635">
                  <c:v>57836.359806926106</c:v>
                </c:pt>
                <c:pt idx="3636">
                  <c:v>57855.640988189341</c:v>
                </c:pt>
                <c:pt idx="3637">
                  <c:v>57874.917758452342</c:v>
                </c:pt>
                <c:pt idx="3638">
                  <c:v>57894.190117923623</c:v>
                </c:pt>
                <c:pt idx="3639">
                  <c:v>57913.458066812425</c:v>
                </c:pt>
                <c:pt idx="3640">
                  <c:v>57932.721605330764</c:v>
                </c:pt>
                <c:pt idx="3641">
                  <c:v>57951.980733691991</c:v>
                </c:pt>
                <c:pt idx="3642">
                  <c:v>57971.235452110959</c:v>
                </c:pt>
                <c:pt idx="3643">
                  <c:v>57990.485760804935</c:v>
                </c:pt>
                <c:pt idx="3644">
                  <c:v>58009.731659992671</c:v>
                </c:pt>
                <c:pt idx="3645">
                  <c:v>58028.973149895006</c:v>
                </c:pt>
                <c:pt idx="3646">
                  <c:v>58048.21023073441</c:v>
                </c:pt>
                <c:pt idx="3647">
                  <c:v>58067.442902735005</c:v>
                </c:pt>
                <c:pt idx="3648">
                  <c:v>58086.671166123044</c:v>
                </c:pt>
                <c:pt idx="3649">
                  <c:v>58105.895021126162</c:v>
                </c:pt>
                <c:pt idx="3650">
                  <c:v>58125.114467974527</c:v>
                </c:pt>
                <c:pt idx="3651">
                  <c:v>58144.329506898735</c:v>
                </c:pt>
                <c:pt idx="3652">
                  <c:v>58163.540138132892</c:v>
                </c:pt>
                <c:pt idx="3653">
                  <c:v>58182.746361911712</c:v>
                </c:pt>
                <c:pt idx="3654">
                  <c:v>58201.948178471648</c:v>
                </c:pt>
                <c:pt idx="3655">
                  <c:v>58221.145588052088</c:v>
                </c:pt>
                <c:pt idx="3656">
                  <c:v>58240.338590892577</c:v>
                </c:pt>
                <c:pt idx="3657">
                  <c:v>58259.527187235581</c:v>
                </c:pt>
                <c:pt idx="3658">
                  <c:v>58278.711377325009</c:v>
                </c:pt>
                <c:pt idx="3659">
                  <c:v>58297.891161406747</c:v>
                </c:pt>
                <c:pt idx="3660">
                  <c:v>58317.066539727683</c:v>
                </c:pt>
                <c:pt idx="3661">
                  <c:v>58336.237512537657</c:v>
                </c:pt>
                <c:pt idx="3662">
                  <c:v>58355.404080087188</c:v>
                </c:pt>
                <c:pt idx="3663">
                  <c:v>58374.566242628687</c:v>
                </c:pt>
                <c:pt idx="3664">
                  <c:v>58393.724000416856</c:v>
                </c:pt>
                <c:pt idx="3665">
                  <c:v>58412.877353708165</c:v>
                </c:pt>
                <c:pt idx="3666">
                  <c:v>58432.026302760183</c:v>
                </c:pt>
                <c:pt idx="3667">
                  <c:v>58451.170847832342</c:v>
                </c:pt>
                <c:pt idx="3668">
                  <c:v>58470.31098918659</c:v>
                </c:pt>
                <c:pt idx="3669">
                  <c:v>58489.446727085444</c:v>
                </c:pt>
                <c:pt idx="3670">
                  <c:v>58508.578061794018</c:v>
                </c:pt>
                <c:pt idx="3671">
                  <c:v>58527.704993579013</c:v>
                </c:pt>
                <c:pt idx="3672">
                  <c:v>58546.827522708234</c:v>
                </c:pt>
                <c:pt idx="3673">
                  <c:v>58565.945649452282</c:v>
                </c:pt>
                <c:pt idx="3674">
                  <c:v>58585.059374082208</c:v>
                </c:pt>
                <c:pt idx="3675">
                  <c:v>58604.16869687174</c:v>
                </c:pt>
                <c:pt idx="3676">
                  <c:v>58623.273618096049</c:v>
                </c:pt>
                <c:pt idx="3677">
                  <c:v>58642.374138031701</c:v>
                </c:pt>
                <c:pt idx="3678">
                  <c:v>58661.470256957211</c:v>
                </c:pt>
                <c:pt idx="3679">
                  <c:v>58680.561975152952</c:v>
                </c:pt>
                <c:pt idx="3680">
                  <c:v>58699.649292900831</c:v>
                </c:pt>
                <c:pt idx="3681">
                  <c:v>58718.732210484137</c:v>
                </c:pt>
                <c:pt idx="3682">
                  <c:v>58737.810728188408</c:v>
                </c:pt>
                <c:pt idx="3683">
                  <c:v>58756.884846300643</c:v>
                </c:pt>
                <c:pt idx="3684">
                  <c:v>58775.954565108979</c:v>
                </c:pt>
                <c:pt idx="3685">
                  <c:v>58795.019884904279</c:v>
                </c:pt>
                <c:pt idx="3686">
                  <c:v>58814.080805978185</c:v>
                </c:pt>
                <c:pt idx="3687">
                  <c:v>58833.137328624609</c:v>
                </c:pt>
                <c:pt idx="3688">
                  <c:v>58852.189453138424</c:v>
                </c:pt>
                <c:pt idx="3689">
                  <c:v>58871.237179816846</c:v>
                </c:pt>
                <c:pt idx="3690">
                  <c:v>58890.280508958553</c:v>
                </c:pt>
                <c:pt idx="3691">
                  <c:v>58909.319440863575</c:v>
                </c:pt>
                <c:pt idx="3692">
                  <c:v>58928.353975834129</c:v>
                </c:pt>
                <c:pt idx="3693">
                  <c:v>58947.38411417343</c:v>
                </c:pt>
                <c:pt idx="3694">
                  <c:v>58966.40985618726</c:v>
                </c:pt>
                <c:pt idx="3695">
                  <c:v>58985.431202181964</c:v>
                </c:pt>
                <c:pt idx="3696">
                  <c:v>59004.44815246619</c:v>
                </c:pt>
                <c:pt idx="3697">
                  <c:v>59023.46070735019</c:v>
                </c:pt>
                <c:pt idx="3698">
                  <c:v>59042.468867145442</c:v>
                </c:pt>
                <c:pt idx="3699">
                  <c:v>59061.472632165613</c:v>
                </c:pt>
                <c:pt idx="3700">
                  <c:v>59080.472002725568</c:v>
                </c:pt>
                <c:pt idx="3701">
                  <c:v>59099.466979142016</c:v>
                </c:pt>
                <c:pt idx="3702">
                  <c:v>59118.457561733361</c:v>
                </c:pt>
                <c:pt idx="3703">
                  <c:v>59137.443750818988</c:v>
                </c:pt>
                <c:pt idx="3704">
                  <c:v>59156.425546721206</c:v>
                </c:pt>
                <c:pt idx="3705">
                  <c:v>59175.402949762196</c:v>
                </c:pt>
                <c:pt idx="3706">
                  <c:v>59194.37596026728</c:v>
                </c:pt>
                <c:pt idx="3707">
                  <c:v>59213.344578562668</c:v>
                </c:pt>
                <c:pt idx="3708">
                  <c:v>59232.30880497639</c:v>
                </c:pt>
                <c:pt idx="3709">
                  <c:v>59251.268639837253</c:v>
                </c:pt>
                <c:pt idx="3710">
                  <c:v>59270.224083477238</c:v>
                </c:pt>
                <c:pt idx="3711">
                  <c:v>59289.175136228296</c:v>
                </c:pt>
                <c:pt idx="3712">
                  <c:v>59308.121798425324</c:v>
                </c:pt>
                <c:pt idx="3713">
                  <c:v>59327.064070403823</c:v>
                </c:pt>
                <c:pt idx="3714">
                  <c:v>59346.001952501552</c:v>
                </c:pt>
                <c:pt idx="3715">
                  <c:v>59364.935445057039</c:v>
                </c:pt>
                <c:pt idx="3716">
                  <c:v>59383.86454841106</c:v>
                </c:pt>
                <c:pt idx="3717">
                  <c:v>59402.789262905775</c:v>
                </c:pt>
                <c:pt idx="3718">
                  <c:v>59421.709588885344</c:v>
                </c:pt>
                <c:pt idx="3719">
                  <c:v>59440.625526694515</c:v>
                </c:pt>
                <c:pt idx="3720">
                  <c:v>59459.537076680033</c:v>
                </c:pt>
                <c:pt idx="3721">
                  <c:v>59478.444239190903</c:v>
                </c:pt>
                <c:pt idx="3722">
                  <c:v>59497.347014577012</c:v>
                </c:pt>
                <c:pt idx="3723">
                  <c:v>59516.24540318943</c:v>
                </c:pt>
                <c:pt idx="3724">
                  <c:v>59535.139405381786</c:v>
                </c:pt>
                <c:pt idx="3725">
                  <c:v>59554.029021508111</c:v>
                </c:pt>
                <c:pt idx="3726">
                  <c:v>59572.914251924842</c:v>
                </c:pt>
                <c:pt idx="3727">
                  <c:v>59591.795096989772</c:v>
                </c:pt>
                <c:pt idx="3728">
                  <c:v>59610.671557062109</c:v>
                </c:pt>
                <c:pt idx="3729">
                  <c:v>59629.543632502384</c:v>
                </c:pt>
                <c:pt idx="3730">
                  <c:v>59648.411323673346</c:v>
                </c:pt>
                <c:pt idx="3731">
                  <c:v>59667.274630938431</c:v>
                </c:pt>
                <c:pt idx="3732">
                  <c:v>59686.133554663262</c:v>
                </c:pt>
                <c:pt idx="3733">
                  <c:v>59704.988095214394</c:v>
                </c:pt>
                <c:pt idx="3734">
                  <c:v>59723.838252960595</c:v>
                </c:pt>
                <c:pt idx="3735">
                  <c:v>59742.684028271629</c:v>
                </c:pt>
                <c:pt idx="3736">
                  <c:v>59761.525421518774</c:v>
                </c:pt>
                <c:pt idx="3737">
                  <c:v>59780.362433075265</c:v>
                </c:pt>
                <c:pt idx="3738">
                  <c:v>59799.195063315172</c:v>
                </c:pt>
                <c:pt idx="3739">
                  <c:v>59818.023312614925</c:v>
                </c:pt>
                <c:pt idx="3740">
                  <c:v>59836.847181351128</c:v>
                </c:pt>
                <c:pt idx="3741">
                  <c:v>59855.666669903861</c:v>
                </c:pt>
                <c:pt idx="3742">
                  <c:v>59874.481778652626</c:v>
                </c:pt>
                <c:pt idx="3743">
                  <c:v>59893.292507979932</c:v>
                </c:pt>
                <c:pt idx="3744">
                  <c:v>59912.098858268655</c:v>
                </c:pt>
                <c:pt idx="3745">
                  <c:v>59930.900829904116</c:v>
                </c:pt>
                <c:pt idx="3746">
                  <c:v>59949.698423272712</c:v>
                </c:pt>
                <c:pt idx="3747">
                  <c:v>59968.491638761763</c:v>
                </c:pt>
                <c:pt idx="3748">
                  <c:v>59987.280476761443</c:v>
                </c:pt>
                <c:pt idx="3749">
                  <c:v>60006.064937662108</c:v>
                </c:pt>
                <c:pt idx="3750">
                  <c:v>60024.845021855617</c:v>
                </c:pt>
                <c:pt idx="3751">
                  <c:v>60043.620729736562</c:v>
                </c:pt>
                <c:pt idx="3752">
                  <c:v>60062.392061699429</c:v>
                </c:pt>
                <c:pt idx="3753">
                  <c:v>60081.159018141465</c:v>
                </c:pt>
                <c:pt idx="3754">
                  <c:v>60099.921599460467</c:v>
                </c:pt>
                <c:pt idx="3755">
                  <c:v>60118.679806055683</c:v>
                </c:pt>
                <c:pt idx="3756">
                  <c:v>60137.433638329203</c:v>
                </c:pt>
                <c:pt idx="3757">
                  <c:v>60156.183096682318</c:v>
                </c:pt>
                <c:pt idx="3758">
                  <c:v>60174.92818151955</c:v>
                </c:pt>
                <c:pt idx="3759">
                  <c:v>60193.668893246322</c:v>
                </c:pt>
                <c:pt idx="3760">
                  <c:v>60212.40523226931</c:v>
                </c:pt>
                <c:pt idx="3761">
                  <c:v>60231.137198996825</c:v>
                </c:pt>
                <c:pt idx="3762">
                  <c:v>60249.864793838424</c:v>
                </c:pt>
                <c:pt idx="3763">
                  <c:v>60268.588017205548</c:v>
                </c:pt>
                <c:pt idx="3764">
                  <c:v>60287.306869510132</c:v>
                </c:pt>
                <c:pt idx="3765">
                  <c:v>60306.021351166935</c:v>
                </c:pt>
                <c:pt idx="3766">
                  <c:v>60324.731462590848</c:v>
                </c:pt>
                <c:pt idx="3767">
                  <c:v>60343.437204198613</c:v>
                </c:pt>
                <c:pt idx="3768">
                  <c:v>60362.138576408885</c:v>
                </c:pt>
                <c:pt idx="3769">
                  <c:v>60380.835579640727</c:v>
                </c:pt>
                <c:pt idx="3770">
                  <c:v>60399.528214315666</c:v>
                </c:pt>
                <c:pt idx="3771">
                  <c:v>60418.216480856237</c:v>
                </c:pt>
                <c:pt idx="3772">
                  <c:v>60436.900379685889</c:v>
                </c:pt>
                <c:pt idx="3773">
                  <c:v>60455.579911230256</c:v>
                </c:pt>
                <c:pt idx="3774">
                  <c:v>60474.255075915746</c:v>
                </c:pt>
                <c:pt idx="3775">
                  <c:v>60492.9258741706</c:v>
                </c:pt>
                <c:pt idx="3776">
                  <c:v>60511.59230642434</c:v>
                </c:pt>
                <c:pt idx="3777">
                  <c:v>60530.254373107433</c:v>
                </c:pt>
                <c:pt idx="3778">
                  <c:v>60548.91207465269</c:v>
                </c:pt>
                <c:pt idx="3779">
                  <c:v>60567.565411493386</c:v>
                </c:pt>
                <c:pt idx="3780">
                  <c:v>60586.21438406458</c:v>
                </c:pt>
                <c:pt idx="3781">
                  <c:v>60604.858992802554</c:v>
                </c:pt>
                <c:pt idx="3782">
                  <c:v>60623.499238145305</c:v>
                </c:pt>
                <c:pt idx="3783">
                  <c:v>60642.135120531595</c:v>
                </c:pt>
                <c:pt idx="3784">
                  <c:v>60660.766640402559</c:v>
                </c:pt>
                <c:pt idx="3785">
                  <c:v>60679.393798199832</c:v>
                </c:pt>
                <c:pt idx="3786">
                  <c:v>60698.01659436609</c:v>
                </c:pt>
                <c:pt idx="3787">
                  <c:v>60716.635029346864</c:v>
                </c:pt>
                <c:pt idx="3788">
                  <c:v>60735.249103587405</c:v>
                </c:pt>
                <c:pt idx="3789">
                  <c:v>60753.858817535256</c:v>
                </c:pt>
                <c:pt idx="3790">
                  <c:v>60772.464171639171</c:v>
                </c:pt>
                <c:pt idx="3791">
                  <c:v>60791.065166349385</c:v>
                </c:pt>
                <c:pt idx="3792">
                  <c:v>60809.661802116912</c:v>
                </c:pt>
                <c:pt idx="3793">
                  <c:v>60828.254079394443</c:v>
                </c:pt>
                <c:pt idx="3794">
                  <c:v>60846.841998636242</c:v>
                </c:pt>
                <c:pt idx="3795">
                  <c:v>60865.425560297728</c:v>
                </c:pt>
                <c:pt idx="3796">
                  <c:v>60884.00476483575</c:v>
                </c:pt>
                <c:pt idx="3797">
                  <c:v>60902.579612708047</c:v>
                </c:pt>
                <c:pt idx="3798">
                  <c:v>60921.150104374523</c:v>
                </c:pt>
                <c:pt idx="3799">
                  <c:v>60939.716240295325</c:v>
                </c:pt>
                <c:pt idx="3800">
                  <c:v>60958.278020932725</c:v>
                </c:pt>
                <c:pt idx="3801">
                  <c:v>60976.835446750585</c:v>
                </c:pt>
                <c:pt idx="3802">
                  <c:v>60995.388518212952</c:v>
                </c:pt>
                <c:pt idx="3803">
                  <c:v>61013.937235786208</c:v>
                </c:pt>
                <c:pt idx="3804">
                  <c:v>61032.481599937833</c:v>
                </c:pt>
                <c:pt idx="3805">
                  <c:v>61051.02161113578</c:v>
                </c:pt>
                <c:pt idx="3806">
                  <c:v>61069.557269851044</c:v>
                </c:pt>
                <c:pt idx="3807">
                  <c:v>61088.088576554183</c:v>
                </c:pt>
                <c:pt idx="3808">
                  <c:v>61106.615531718133</c:v>
                </c:pt>
                <c:pt idx="3809">
                  <c:v>61125.138135816429</c:v>
                </c:pt>
                <c:pt idx="3810">
                  <c:v>61143.656389324322</c:v>
                </c:pt>
                <c:pt idx="3811">
                  <c:v>61162.170292718853</c:v>
                </c:pt>
                <c:pt idx="3812">
                  <c:v>61180.679846476967</c:v>
                </c:pt>
                <c:pt idx="3813">
                  <c:v>61199.18505107837</c:v>
                </c:pt>
                <c:pt idx="3814">
                  <c:v>61217.685907003113</c:v>
                </c:pt>
                <c:pt idx="3815">
                  <c:v>61236.182414732859</c:v>
                </c:pt>
                <c:pt idx="3816">
                  <c:v>61254.674574750665</c:v>
                </c:pt>
                <c:pt idx="3817">
                  <c:v>61273.162387540338</c:v>
                </c:pt>
                <c:pt idx="3818">
                  <c:v>61291.645853587703</c:v>
                </c:pt>
                <c:pt idx="3819">
                  <c:v>61310.124973379505</c:v>
                </c:pt>
                <c:pt idx="3820">
                  <c:v>61328.59974740351</c:v>
                </c:pt>
                <c:pt idx="3821">
                  <c:v>61347.070176149697</c:v>
                </c:pt>
                <c:pt idx="3822">
                  <c:v>61365.536260107619</c:v>
                </c:pt>
                <c:pt idx="3823">
                  <c:v>61383.997999769868</c:v>
                </c:pt>
                <c:pt idx="3824">
                  <c:v>61402.45539562936</c:v>
                </c:pt>
                <c:pt idx="3825">
                  <c:v>61420.908448180089</c:v>
                </c:pt>
                <c:pt idx="3826">
                  <c:v>61439.357157917941</c:v>
                </c:pt>
                <c:pt idx="3827">
                  <c:v>61457.80152533987</c:v>
                </c:pt>
                <c:pt idx="3828">
                  <c:v>61476.241550944062</c:v>
                </c:pt>
                <c:pt idx="3829">
                  <c:v>61494.677235229385</c:v>
                </c:pt>
                <c:pt idx="3830">
                  <c:v>61513.108578696803</c:v>
                </c:pt>
                <c:pt idx="3831">
                  <c:v>61531.535581847827</c:v>
                </c:pt>
                <c:pt idx="3832">
                  <c:v>61549.958245186252</c:v>
                </c:pt>
                <c:pt idx="3833">
                  <c:v>61568.376569215754</c:v>
                </c:pt>
                <c:pt idx="3834">
                  <c:v>61586.790554441715</c:v>
                </c:pt>
                <c:pt idx="3835">
                  <c:v>61605.200201371757</c:v>
                </c:pt>
                <c:pt idx="3836">
                  <c:v>61623.605510513444</c:v>
                </c:pt>
                <c:pt idx="3837">
                  <c:v>61642.006482375815</c:v>
                </c:pt>
                <c:pt idx="3838">
                  <c:v>61660.403117469439</c:v>
                </c:pt>
                <c:pt idx="3839">
                  <c:v>61678.795416306115</c:v>
                </c:pt>
                <c:pt idx="3840">
                  <c:v>61697.183379399161</c:v>
                </c:pt>
                <c:pt idx="3841">
                  <c:v>61715.567007261772</c:v>
                </c:pt>
                <c:pt idx="3842">
                  <c:v>61733.946300410076</c:v>
                </c:pt>
                <c:pt idx="3843">
                  <c:v>61752.321259360273</c:v>
                </c:pt>
                <c:pt idx="3844">
                  <c:v>61770.691884630025</c:v>
                </c:pt>
                <c:pt idx="3845">
                  <c:v>61789.058176738909</c:v>
                </c:pt>
                <c:pt idx="3846">
                  <c:v>61807.420136206209</c:v>
                </c:pt>
                <c:pt idx="3847">
                  <c:v>61825.777763553953</c:v>
                </c:pt>
                <c:pt idx="3848">
                  <c:v>61844.131059304738</c:v>
                </c:pt>
                <c:pt idx="3849">
                  <c:v>61862.480023981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8826351"/>
        <c:axId val="1528825871"/>
      </c:lineChart>
      <c:lineChart>
        <c:grouping val="standard"/>
        <c:varyColors val="0"/>
        <c:ser>
          <c:idx val="1"/>
          <c:order val="1"/>
          <c:tx>
            <c:strRef>
              <c:f>'hash-rate'!$E$1</c:f>
              <c:strCache>
                <c:ptCount val="1"/>
                <c:pt idx="0">
                  <c:v>hash rat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hash-rate'!$C$2:$C$3851</c:f>
              <c:numCache>
                <c:formatCode>m/d/yyyy</c:formatCode>
                <c:ptCount val="3850"/>
                <c:pt idx="0">
                  <c:v>39823.262465277774</c:v>
                </c:pt>
                <c:pt idx="1">
                  <c:v>39828.494247685187</c:v>
                </c:pt>
                <c:pt idx="2">
                  <c:v>39833.373344907406</c:v>
                </c:pt>
                <c:pt idx="3">
                  <c:v>39838.029641203706</c:v>
                </c:pt>
                <c:pt idx="4">
                  <c:v>39842.561493055553</c:v>
                </c:pt>
                <c:pt idx="5">
                  <c:v>39847.016597222224</c:v>
                </c:pt>
                <c:pt idx="6">
                  <c:v>39851.324421296296</c:v>
                </c:pt>
                <c:pt idx="7">
                  <c:v>39855.584340277775</c:v>
                </c:pt>
                <c:pt idx="8">
                  <c:v>39859.975740740745</c:v>
                </c:pt>
                <c:pt idx="9">
                  <c:v>39864.522418981483</c:v>
                </c:pt>
                <c:pt idx="10">
                  <c:v>39869.460405092592</c:v>
                </c:pt>
                <c:pt idx="11">
                  <c:v>39874.655405092592</c:v>
                </c:pt>
                <c:pt idx="12">
                  <c:v>39879.762835648144</c:v>
                </c:pt>
                <c:pt idx="13">
                  <c:v>39884.804895833331</c:v>
                </c:pt>
                <c:pt idx="14">
                  <c:v>39889.541296296295</c:v>
                </c:pt>
                <c:pt idx="15">
                  <c:v>39894.84138888889</c:v>
                </c:pt>
                <c:pt idx="16">
                  <c:v>39899.647604166668</c:v>
                </c:pt>
                <c:pt idx="17">
                  <c:v>39904.644745370373</c:v>
                </c:pt>
                <c:pt idx="18">
                  <c:v>39909.624942129631</c:v>
                </c:pt>
                <c:pt idx="19">
                  <c:v>39914.827824074076</c:v>
                </c:pt>
                <c:pt idx="20">
                  <c:v>39919.545115740737</c:v>
                </c:pt>
                <c:pt idx="21">
                  <c:v>39924.206446759257</c:v>
                </c:pt>
                <c:pt idx="22">
                  <c:v>39929.265243055554</c:v>
                </c:pt>
                <c:pt idx="23">
                  <c:v>39933.971701388888</c:v>
                </c:pt>
                <c:pt idx="24">
                  <c:v>39938.614687499998</c:v>
                </c:pt>
                <c:pt idx="25">
                  <c:v>39943.965069444443</c:v>
                </c:pt>
                <c:pt idx="26">
                  <c:v>39948.382534722223</c:v>
                </c:pt>
                <c:pt idx="27">
                  <c:v>39953.371307870373</c:v>
                </c:pt>
                <c:pt idx="28">
                  <c:v>39959.945173611108</c:v>
                </c:pt>
                <c:pt idx="29">
                  <c:v>39965.369895833333</c:v>
                </c:pt>
                <c:pt idx="30">
                  <c:v>39974.445937500001</c:v>
                </c:pt>
                <c:pt idx="31">
                  <c:v>39981.418263888889</c:v>
                </c:pt>
                <c:pt idx="32">
                  <c:v>39988.505416666667</c:v>
                </c:pt>
                <c:pt idx="33">
                  <c:v>39995.902245370373</c:v>
                </c:pt>
                <c:pt idx="34">
                  <c:v>40002.86246527778</c:v>
                </c:pt>
                <c:pt idx="35">
                  <c:v>40010.68686342593</c:v>
                </c:pt>
                <c:pt idx="36">
                  <c:v>40021.406458333331</c:v>
                </c:pt>
                <c:pt idx="37">
                  <c:v>40033.38145833333</c:v>
                </c:pt>
                <c:pt idx="38">
                  <c:v>40043.289930555555</c:v>
                </c:pt>
                <c:pt idx="39">
                  <c:v>40057.157627314817</c:v>
                </c:pt>
                <c:pt idx="40">
                  <c:v>40065.388749999998</c:v>
                </c:pt>
                <c:pt idx="41">
                  <c:v>40073.955636574072</c:v>
                </c:pt>
                <c:pt idx="42">
                  <c:v>40082.143287037034</c:v>
                </c:pt>
                <c:pt idx="43">
                  <c:v>40089.182708333334</c:v>
                </c:pt>
                <c:pt idx="44">
                  <c:v>40098.475138888891</c:v>
                </c:pt>
                <c:pt idx="45">
                  <c:v>40106.28392361111</c:v>
                </c:pt>
                <c:pt idx="46">
                  <c:v>40113.602361111109</c:v>
                </c:pt>
                <c:pt idx="47">
                  <c:v>40124.089548611111</c:v>
                </c:pt>
                <c:pt idx="48">
                  <c:v>40131.8044212963</c:v>
                </c:pt>
                <c:pt idx="49">
                  <c:v>40138.243067129632</c:v>
                </c:pt>
                <c:pt idx="50">
                  <c:v>40144.392743055556</c:v>
                </c:pt>
                <c:pt idx="51">
                  <c:v>40152.349178240736</c:v>
                </c:pt>
                <c:pt idx="52">
                  <c:v>40157.906585648147</c:v>
                </c:pt>
                <c:pt idx="53">
                  <c:v>40162.894166666665</c:v>
                </c:pt>
                <c:pt idx="54">
                  <c:v>40166.09851851852</c:v>
                </c:pt>
                <c:pt idx="55">
                  <c:v>40169.137060185181</c:v>
                </c:pt>
                <c:pt idx="56">
                  <c:v>40172.623912037037</c:v>
                </c:pt>
                <c:pt idx="57">
                  <c:v>40176.313888888893</c:v>
                </c:pt>
                <c:pt idx="58">
                  <c:v>40180.663171296299</c:v>
                </c:pt>
                <c:pt idx="59">
                  <c:v>40183.660995370374</c:v>
                </c:pt>
                <c:pt idx="60">
                  <c:v>40187.164305555554</c:v>
                </c:pt>
                <c:pt idx="61">
                  <c:v>40190.5158912037</c:v>
                </c:pt>
                <c:pt idx="62">
                  <c:v>40194.219224537039</c:v>
                </c:pt>
                <c:pt idx="63">
                  <c:v>40198.609710648147</c:v>
                </c:pt>
                <c:pt idx="64">
                  <c:v>40202.06349537037</c:v>
                </c:pt>
                <c:pt idx="65">
                  <c:v>40205.012002314819</c:v>
                </c:pt>
                <c:pt idx="66">
                  <c:v>40208.105752314819</c:v>
                </c:pt>
                <c:pt idx="67">
                  <c:v>40211.20752314815</c:v>
                </c:pt>
                <c:pt idx="68">
                  <c:v>40213.768078703702</c:v>
                </c:pt>
                <c:pt idx="69">
                  <c:v>40216.446886574078</c:v>
                </c:pt>
                <c:pt idx="70">
                  <c:v>40219.035613425927</c:v>
                </c:pt>
                <c:pt idx="71">
                  <c:v>40222.17596064815</c:v>
                </c:pt>
                <c:pt idx="72">
                  <c:v>40224.895891203705</c:v>
                </c:pt>
                <c:pt idx="73">
                  <c:v>40227.536481481482</c:v>
                </c:pt>
                <c:pt idx="74">
                  <c:v>40230.1955787037</c:v>
                </c:pt>
                <c:pt idx="75">
                  <c:v>40232.609027777777</c:v>
                </c:pt>
                <c:pt idx="76">
                  <c:v>40235.770995370374</c:v>
                </c:pt>
                <c:pt idx="77">
                  <c:v>40238.931898148148</c:v>
                </c:pt>
                <c:pt idx="78">
                  <c:v>40242.124571759261</c:v>
                </c:pt>
                <c:pt idx="79">
                  <c:v>40245.423842592594</c:v>
                </c:pt>
                <c:pt idx="80">
                  <c:v>40249.292569444442</c:v>
                </c:pt>
                <c:pt idx="81">
                  <c:v>40253.542650462965</c:v>
                </c:pt>
                <c:pt idx="82">
                  <c:v>40257.359375</c:v>
                </c:pt>
                <c:pt idx="83">
                  <c:v>40260.345937500002</c:v>
                </c:pt>
                <c:pt idx="84">
                  <c:v>40263.398194444446</c:v>
                </c:pt>
                <c:pt idx="85">
                  <c:v>40266.316261574073</c:v>
                </c:pt>
                <c:pt idx="86">
                  <c:v>40269.330393518518</c:v>
                </c:pt>
                <c:pt idx="87">
                  <c:v>40272.756388888891</c:v>
                </c:pt>
                <c:pt idx="88">
                  <c:v>40276.0316087963</c:v>
                </c:pt>
                <c:pt idx="89">
                  <c:v>40278.765798611115</c:v>
                </c:pt>
                <c:pt idx="90">
                  <c:v>40281.412245370375</c:v>
                </c:pt>
                <c:pt idx="91">
                  <c:v>40284.265069444446</c:v>
                </c:pt>
                <c:pt idx="92">
                  <c:v>40286.700370370367</c:v>
                </c:pt>
                <c:pt idx="93">
                  <c:v>40289.287870370368</c:v>
                </c:pt>
                <c:pt idx="94">
                  <c:v>40292.696238425924</c:v>
                </c:pt>
                <c:pt idx="95">
                  <c:v>40295.967083333337</c:v>
                </c:pt>
                <c:pt idx="96">
                  <c:v>40299.498043981483</c:v>
                </c:pt>
                <c:pt idx="97">
                  <c:v>40303.106226851851</c:v>
                </c:pt>
                <c:pt idx="98">
                  <c:v>40307.067962962959</c:v>
                </c:pt>
                <c:pt idx="99">
                  <c:v>40311.51421296296</c:v>
                </c:pt>
                <c:pt idx="100">
                  <c:v>40316.215277777781</c:v>
                </c:pt>
                <c:pt idx="101">
                  <c:v>40319.414780092593</c:v>
                </c:pt>
                <c:pt idx="102">
                  <c:v>40322.299108796295</c:v>
                </c:pt>
                <c:pt idx="103">
                  <c:v>40325.025787037041</c:v>
                </c:pt>
                <c:pt idx="104">
                  <c:v>40327.842604166668</c:v>
                </c:pt>
                <c:pt idx="105">
                  <c:v>40331.773946759262</c:v>
                </c:pt>
                <c:pt idx="106">
                  <c:v>40335.695439814815</c:v>
                </c:pt>
                <c:pt idx="107">
                  <c:v>40339.236412037033</c:v>
                </c:pt>
                <c:pt idx="108">
                  <c:v>40342.841458333336</c:v>
                </c:pt>
                <c:pt idx="109">
                  <c:v>40346.408495370371</c:v>
                </c:pt>
                <c:pt idx="110">
                  <c:v>40349.942569444444</c:v>
                </c:pt>
                <c:pt idx="111">
                  <c:v>40353.406712962962</c:v>
                </c:pt>
                <c:pt idx="112">
                  <c:v>40356.90457175926</c:v>
                </c:pt>
                <c:pt idx="113">
                  <c:v>40360.238020833334</c:v>
                </c:pt>
                <c:pt idx="114">
                  <c:v>40363.176562499997</c:v>
                </c:pt>
                <c:pt idx="115">
                  <c:v>40366.531365740739</c:v>
                </c:pt>
                <c:pt idx="116">
                  <c:v>40369.68173611111</c:v>
                </c:pt>
                <c:pt idx="117">
                  <c:v>40371.685416666667</c:v>
                </c:pt>
                <c:pt idx="118">
                  <c:v>40372.435532407406</c:v>
                </c:pt>
                <c:pt idx="119">
                  <c:v>40373.476840277777</c:v>
                </c:pt>
                <c:pt idx="120">
                  <c:v>40374.466053240743</c:v>
                </c:pt>
                <c:pt idx="121">
                  <c:v>40375.383657407408</c:v>
                </c:pt>
                <c:pt idx="122">
                  <c:v>40377.72038194444</c:v>
                </c:pt>
                <c:pt idx="123">
                  <c:v>40380.820960648147</c:v>
                </c:pt>
                <c:pt idx="124">
                  <c:v>40383.820914351854</c:v>
                </c:pt>
                <c:pt idx="125">
                  <c:v>40386.36954861111</c:v>
                </c:pt>
                <c:pt idx="126">
                  <c:v>40389.648981481485</c:v>
                </c:pt>
                <c:pt idx="127">
                  <c:v>40392.281875000001</c:v>
                </c:pt>
                <c:pt idx="128">
                  <c:v>40394.649525462963</c:v>
                </c:pt>
                <c:pt idx="129">
                  <c:v>40397.643425925926</c:v>
                </c:pt>
                <c:pt idx="130">
                  <c:v>40400.583240740743</c:v>
                </c:pt>
                <c:pt idx="131">
                  <c:v>40403.101550925923</c:v>
                </c:pt>
                <c:pt idx="132">
                  <c:v>40405.271574074075</c:v>
                </c:pt>
                <c:pt idx="133">
                  <c:v>40409.232858796298</c:v>
                </c:pt>
                <c:pt idx="134">
                  <c:v>40412.421319444446</c:v>
                </c:pt>
                <c:pt idx="135">
                  <c:v>40414.98302083333</c:v>
                </c:pt>
                <c:pt idx="136">
                  <c:v>40417.794803240744</c:v>
                </c:pt>
                <c:pt idx="137">
                  <c:v>40421.202256944445</c:v>
                </c:pt>
                <c:pt idx="138">
                  <c:v>40424.600347222222</c:v>
                </c:pt>
                <c:pt idx="139">
                  <c:v>40427.908032407409</c:v>
                </c:pt>
                <c:pt idx="140">
                  <c:v>40431.489664351851</c:v>
                </c:pt>
                <c:pt idx="141">
                  <c:v>40434.768483796295</c:v>
                </c:pt>
                <c:pt idx="142">
                  <c:v>40437.651296296295</c:v>
                </c:pt>
                <c:pt idx="143">
                  <c:v>40440.115277777775</c:v>
                </c:pt>
                <c:pt idx="144">
                  <c:v>40443.023298611108</c:v>
                </c:pt>
                <c:pt idx="145">
                  <c:v>40445.636145833334</c:v>
                </c:pt>
                <c:pt idx="146">
                  <c:v>40448.300451388888</c:v>
                </c:pt>
                <c:pt idx="147">
                  <c:v>40451.189953703702</c:v>
                </c:pt>
                <c:pt idx="148">
                  <c:v>40455.348657407405</c:v>
                </c:pt>
                <c:pt idx="149">
                  <c:v>40459.002974537041</c:v>
                </c:pt>
                <c:pt idx="150">
                  <c:v>40462.403611111113</c:v>
                </c:pt>
                <c:pt idx="151">
                  <c:v>40465.685277777782</c:v>
                </c:pt>
                <c:pt idx="152">
                  <c:v>40468.165335648147</c:v>
                </c:pt>
                <c:pt idx="153">
                  <c:v>40470.422986111109</c:v>
                </c:pt>
                <c:pt idx="154">
                  <c:v>40472.714097222226</c:v>
                </c:pt>
                <c:pt idx="155">
                  <c:v>40475.924664351856</c:v>
                </c:pt>
                <c:pt idx="156">
                  <c:v>40478.414942129632</c:v>
                </c:pt>
                <c:pt idx="157">
                  <c:v>40481.015057870369</c:v>
                </c:pt>
                <c:pt idx="158">
                  <c:v>40483.723715277782</c:v>
                </c:pt>
                <c:pt idx="159">
                  <c:v>40486.688032407408</c:v>
                </c:pt>
                <c:pt idx="160">
                  <c:v>40489.233888888892</c:v>
                </c:pt>
                <c:pt idx="161">
                  <c:v>40491.389953703707</c:v>
                </c:pt>
                <c:pt idx="162">
                  <c:v>40494.112002314811</c:v>
                </c:pt>
                <c:pt idx="163">
                  <c:v>40496.7652662037</c:v>
                </c:pt>
                <c:pt idx="164">
                  <c:v>40499.430810185186</c:v>
                </c:pt>
                <c:pt idx="165">
                  <c:v>40502.192754629628</c:v>
                </c:pt>
                <c:pt idx="166">
                  <c:v>40506.069004629629</c:v>
                </c:pt>
                <c:pt idx="167">
                  <c:v>40509.094247685185</c:v>
                </c:pt>
                <c:pt idx="168">
                  <c:v>40512.072129629625</c:v>
                </c:pt>
                <c:pt idx="169">
                  <c:v>40515.015231481484</c:v>
                </c:pt>
                <c:pt idx="170">
                  <c:v>40517.604699074072</c:v>
                </c:pt>
                <c:pt idx="171">
                  <c:v>40519.977314814816</c:v>
                </c:pt>
                <c:pt idx="172">
                  <c:v>40522.627303240741</c:v>
                </c:pt>
                <c:pt idx="173">
                  <c:v>40526.071863425925</c:v>
                </c:pt>
                <c:pt idx="174">
                  <c:v>40529.255162037036</c:v>
                </c:pt>
                <c:pt idx="175">
                  <c:v>40532.580312500002</c:v>
                </c:pt>
                <c:pt idx="176">
                  <c:v>40536.060115740736</c:v>
                </c:pt>
                <c:pt idx="177">
                  <c:v>40539.673842592594</c:v>
                </c:pt>
                <c:pt idx="178">
                  <c:v>40542.950266203705</c:v>
                </c:pt>
                <c:pt idx="179">
                  <c:v>40546.208402777775</c:v>
                </c:pt>
                <c:pt idx="180">
                  <c:v>40549.981203703705</c:v>
                </c:pt>
                <c:pt idx="181">
                  <c:v>40553.294004629628</c:v>
                </c:pt>
                <c:pt idx="182">
                  <c:v>40556.623692129629</c:v>
                </c:pt>
                <c:pt idx="183">
                  <c:v>40559.828460648147</c:v>
                </c:pt>
                <c:pt idx="184">
                  <c:v>40563.259386574078</c:v>
                </c:pt>
                <c:pt idx="185">
                  <c:v>40566.441782407404</c:v>
                </c:pt>
                <c:pt idx="186">
                  <c:v>40569.614849537036</c:v>
                </c:pt>
                <c:pt idx="187">
                  <c:v>40573.090925925928</c:v>
                </c:pt>
                <c:pt idx="188">
                  <c:v>40576.489224537036</c:v>
                </c:pt>
                <c:pt idx="189">
                  <c:v>40579.721215277779</c:v>
                </c:pt>
                <c:pt idx="190">
                  <c:v>40582.735277777778</c:v>
                </c:pt>
                <c:pt idx="191">
                  <c:v>40585.71435185185</c:v>
                </c:pt>
                <c:pt idx="192">
                  <c:v>40588.561215277776</c:v>
                </c:pt>
                <c:pt idx="193">
                  <c:v>40591.054189814815</c:v>
                </c:pt>
                <c:pt idx="194">
                  <c:v>40593.789675925924</c:v>
                </c:pt>
                <c:pt idx="195">
                  <c:v>40596.609039351853</c:v>
                </c:pt>
                <c:pt idx="196">
                  <c:v>40599.132268518515</c:v>
                </c:pt>
                <c:pt idx="197">
                  <c:v>40601.232025462959</c:v>
                </c:pt>
                <c:pt idx="198">
                  <c:v>40604.547939814816</c:v>
                </c:pt>
                <c:pt idx="199">
                  <c:v>40607.338761574072</c:v>
                </c:pt>
                <c:pt idx="200">
                  <c:v>40609.333877314813</c:v>
                </c:pt>
                <c:pt idx="201">
                  <c:v>40612.851851851854</c:v>
                </c:pt>
                <c:pt idx="202">
                  <c:v>40617.423171296294</c:v>
                </c:pt>
                <c:pt idx="203">
                  <c:v>40621.709594907406</c:v>
                </c:pt>
                <c:pt idx="204">
                  <c:v>40625.748796296299</c:v>
                </c:pt>
                <c:pt idx="205">
                  <c:v>40629.421157407407</c:v>
                </c:pt>
                <c:pt idx="206">
                  <c:v>40632.91746527778</c:v>
                </c:pt>
                <c:pt idx="207">
                  <c:v>40635.971284722225</c:v>
                </c:pt>
                <c:pt idx="208">
                  <c:v>40639.133020833331</c:v>
                </c:pt>
                <c:pt idx="209">
                  <c:v>40642.711921296301</c:v>
                </c:pt>
                <c:pt idx="210">
                  <c:v>40646.070057870369</c:v>
                </c:pt>
                <c:pt idx="211">
                  <c:v>40649.410868055558</c:v>
                </c:pt>
                <c:pt idx="212">
                  <c:v>40652.902708333335</c:v>
                </c:pt>
                <c:pt idx="213">
                  <c:v>40656.382222222222</c:v>
                </c:pt>
                <c:pt idx="214">
                  <c:v>40659.463252314818</c:v>
                </c:pt>
                <c:pt idx="215">
                  <c:v>40662.493298611109</c:v>
                </c:pt>
                <c:pt idx="216">
                  <c:v>40665.433564814812</c:v>
                </c:pt>
                <c:pt idx="217">
                  <c:v>40668.306458333333</c:v>
                </c:pt>
                <c:pt idx="218">
                  <c:v>40670.812210648146</c:v>
                </c:pt>
                <c:pt idx="219">
                  <c:v>40673.343819444446</c:v>
                </c:pt>
                <c:pt idx="220">
                  <c:v>40676.372337962966</c:v>
                </c:pt>
                <c:pt idx="221">
                  <c:v>40678.768506944441</c:v>
                </c:pt>
                <c:pt idx="222">
                  <c:v>40681.0472337963</c:v>
                </c:pt>
                <c:pt idx="223">
                  <c:v>40683.447141203702</c:v>
                </c:pt>
                <c:pt idx="224">
                  <c:v>40685.856122685189</c:v>
                </c:pt>
                <c:pt idx="225">
                  <c:v>40687.791493055556</c:v>
                </c:pt>
                <c:pt idx="226">
                  <c:v>40689.572650462964</c:v>
                </c:pt>
                <c:pt idx="227">
                  <c:v>40692.649780092594</c:v>
                </c:pt>
                <c:pt idx="228">
                  <c:v>40696.023229166669</c:v>
                </c:pt>
                <c:pt idx="229">
                  <c:v>40698.754525462966</c:v>
                </c:pt>
                <c:pt idx="230">
                  <c:v>40701.371365740742</c:v>
                </c:pt>
                <c:pt idx="231">
                  <c:v>40704.182627314818</c:v>
                </c:pt>
                <c:pt idx="232">
                  <c:v>40706.480543981481</c:v>
                </c:pt>
                <c:pt idx="233">
                  <c:v>40708.844050925924</c:v>
                </c:pt>
                <c:pt idx="234">
                  <c:v>40711.227060185185</c:v>
                </c:pt>
                <c:pt idx="235">
                  <c:v>40713.978483796294</c:v>
                </c:pt>
                <c:pt idx="236">
                  <c:v>40716.220555555556</c:v>
                </c:pt>
                <c:pt idx="237">
                  <c:v>40718.43346064815</c:v>
                </c:pt>
                <c:pt idx="238">
                  <c:v>40721.93472222222</c:v>
                </c:pt>
                <c:pt idx="239">
                  <c:v>40725.116585648146</c:v>
                </c:pt>
                <c:pt idx="240">
                  <c:v>40728.45888888889</c:v>
                </c:pt>
                <c:pt idx="241">
                  <c:v>40732.140648148146</c:v>
                </c:pt>
                <c:pt idx="242">
                  <c:v>40735.81114583333</c:v>
                </c:pt>
                <c:pt idx="243">
                  <c:v>40739.28837962963</c:v>
                </c:pt>
                <c:pt idx="244">
                  <c:v>40742.705821759257</c:v>
                </c:pt>
                <c:pt idx="245">
                  <c:v>40746.357256944444</c:v>
                </c:pt>
                <c:pt idx="246">
                  <c:v>40749.841006944444</c:v>
                </c:pt>
                <c:pt idx="247">
                  <c:v>40753.1484375</c:v>
                </c:pt>
                <c:pt idx="248">
                  <c:v>40756.476180555554</c:v>
                </c:pt>
                <c:pt idx="249">
                  <c:v>40760.335312499999</c:v>
                </c:pt>
                <c:pt idx="250">
                  <c:v>40764.610717592594</c:v>
                </c:pt>
                <c:pt idx="251">
                  <c:v>40768.619467592594</c:v>
                </c:pt>
                <c:pt idx="252">
                  <c:v>40772.882685185185</c:v>
                </c:pt>
                <c:pt idx="253">
                  <c:v>40776.822881944448</c:v>
                </c:pt>
                <c:pt idx="254">
                  <c:v>40780.504687499997</c:v>
                </c:pt>
                <c:pt idx="255">
                  <c:v>40784.858460648145</c:v>
                </c:pt>
                <c:pt idx="256">
                  <c:v>40788.603761574072</c:v>
                </c:pt>
                <c:pt idx="257">
                  <c:v>40792.506354166668</c:v>
                </c:pt>
                <c:pt idx="258">
                  <c:v>40796.609247685185</c:v>
                </c:pt>
                <c:pt idx="259">
                  <c:v>40800.688946759255</c:v>
                </c:pt>
                <c:pt idx="260">
                  <c:v>40804.779780092591</c:v>
                </c:pt>
                <c:pt idx="261">
                  <c:v>40808.759398148148</c:v>
                </c:pt>
                <c:pt idx="262">
                  <c:v>40813.005740740744</c:v>
                </c:pt>
                <c:pt idx="263">
                  <c:v>40817.26121527778</c:v>
                </c:pt>
                <c:pt idx="264">
                  <c:v>40821.569895833338</c:v>
                </c:pt>
                <c:pt idx="265">
                  <c:v>40825.915682870371</c:v>
                </c:pt>
                <c:pt idx="266">
                  <c:v>40830.915393518517</c:v>
                </c:pt>
                <c:pt idx="267">
                  <c:v>40835.385092592594</c:v>
                </c:pt>
                <c:pt idx="268">
                  <c:v>40840.350381944445</c:v>
                </c:pt>
                <c:pt idx="269">
                  <c:v>40845.068379629629</c:v>
                </c:pt>
                <c:pt idx="270">
                  <c:v>40849.494120370371</c:v>
                </c:pt>
                <c:pt idx="271">
                  <c:v>40853.408750000002</c:v>
                </c:pt>
                <c:pt idx="272">
                  <c:v>40857.450046296297</c:v>
                </c:pt>
                <c:pt idx="273">
                  <c:v>40861.678530092591</c:v>
                </c:pt>
                <c:pt idx="274">
                  <c:v>40865.5315625</c:v>
                </c:pt>
                <c:pt idx="275">
                  <c:v>40869.872743055559</c:v>
                </c:pt>
                <c:pt idx="276">
                  <c:v>40874.399826388893</c:v>
                </c:pt>
                <c:pt idx="277">
                  <c:v>40878.512488425928</c:v>
                </c:pt>
                <c:pt idx="278">
                  <c:v>40882.54210648148</c:v>
                </c:pt>
                <c:pt idx="279">
                  <c:v>40886.420717592591</c:v>
                </c:pt>
                <c:pt idx="280">
                  <c:v>40890.329699074078</c:v>
                </c:pt>
                <c:pt idx="281">
                  <c:v>40894.655925925923</c:v>
                </c:pt>
                <c:pt idx="282">
                  <c:v>40898.555243055554</c:v>
                </c:pt>
                <c:pt idx="283">
                  <c:v>40902.595347222225</c:v>
                </c:pt>
                <c:pt idx="284">
                  <c:v>40906.275590277779</c:v>
                </c:pt>
                <c:pt idx="285">
                  <c:v>40910.339722222227</c:v>
                </c:pt>
                <c:pt idx="286">
                  <c:v>40914.159409722226</c:v>
                </c:pt>
                <c:pt idx="287">
                  <c:v>40917.586967592593</c:v>
                </c:pt>
                <c:pt idx="288">
                  <c:v>40921.563217592593</c:v>
                </c:pt>
                <c:pt idx="289">
                  <c:v>40925.56045138889</c:v>
                </c:pt>
                <c:pt idx="290">
                  <c:v>40929.451168981483</c:v>
                </c:pt>
                <c:pt idx="291">
                  <c:v>40933.399756944447</c:v>
                </c:pt>
                <c:pt idx="292">
                  <c:v>40937.456111111111</c:v>
                </c:pt>
                <c:pt idx="293">
                  <c:v>40941.13344907407</c:v>
                </c:pt>
                <c:pt idx="294">
                  <c:v>40944.855798611112</c:v>
                </c:pt>
                <c:pt idx="295">
                  <c:v>40948.812604166669</c:v>
                </c:pt>
                <c:pt idx="296">
                  <c:v>40952.65966435185</c:v>
                </c:pt>
                <c:pt idx="297">
                  <c:v>40956.836655092593</c:v>
                </c:pt>
                <c:pt idx="298">
                  <c:v>40960.527627314819</c:v>
                </c:pt>
                <c:pt idx="299">
                  <c:v>40964.187337962961</c:v>
                </c:pt>
                <c:pt idx="300">
                  <c:v>40967.977025462962</c:v>
                </c:pt>
                <c:pt idx="301">
                  <c:v>40971.890057870369</c:v>
                </c:pt>
                <c:pt idx="302">
                  <c:v>40975.968692129631</c:v>
                </c:pt>
                <c:pt idx="303">
                  <c:v>40979.723611111112</c:v>
                </c:pt>
                <c:pt idx="304">
                  <c:v>40983.748668981483</c:v>
                </c:pt>
                <c:pt idx="305">
                  <c:v>40987.456655092596</c:v>
                </c:pt>
                <c:pt idx="306">
                  <c:v>40991.453831018516</c:v>
                </c:pt>
                <c:pt idx="307">
                  <c:v>40995.217951388891</c:v>
                </c:pt>
                <c:pt idx="308">
                  <c:v>40999.138564814813</c:v>
                </c:pt>
                <c:pt idx="309">
                  <c:v>41003.385879629626</c:v>
                </c:pt>
                <c:pt idx="310">
                  <c:v>41007.832233796296</c:v>
                </c:pt>
                <c:pt idx="311">
                  <c:v>41011.9762962963</c:v>
                </c:pt>
                <c:pt idx="312">
                  <c:v>41016.424571759257</c:v>
                </c:pt>
                <c:pt idx="313">
                  <c:v>41020.604004629626</c:v>
                </c:pt>
                <c:pt idx="314">
                  <c:v>41024.784861111111</c:v>
                </c:pt>
                <c:pt idx="315">
                  <c:v>41028.773981481485</c:v>
                </c:pt>
                <c:pt idx="316">
                  <c:v>41032.296793981484</c:v>
                </c:pt>
                <c:pt idx="317">
                  <c:v>41035.799444444448</c:v>
                </c:pt>
                <c:pt idx="318">
                  <c:v>41039.302870370375</c:v>
                </c:pt>
                <c:pt idx="319">
                  <c:v>41043.647476851853</c:v>
                </c:pt>
                <c:pt idx="320">
                  <c:v>41048.012106481481</c:v>
                </c:pt>
                <c:pt idx="321">
                  <c:v>41052.298576388886</c:v>
                </c:pt>
                <c:pt idx="322">
                  <c:v>41056.620057870372</c:v>
                </c:pt>
                <c:pt idx="323">
                  <c:v>41060.844259259262</c:v>
                </c:pt>
                <c:pt idx="324">
                  <c:v>41064.648692129631</c:v>
                </c:pt>
                <c:pt idx="325">
                  <c:v>41068.641840277778</c:v>
                </c:pt>
                <c:pt idx="326">
                  <c:v>41072.385370370372</c:v>
                </c:pt>
                <c:pt idx="327">
                  <c:v>41076.137997685189</c:v>
                </c:pt>
                <c:pt idx="328">
                  <c:v>41079.774097222224</c:v>
                </c:pt>
                <c:pt idx="329">
                  <c:v>41083.892083333332</c:v>
                </c:pt>
                <c:pt idx="330">
                  <c:v>41087.740266203706</c:v>
                </c:pt>
                <c:pt idx="331">
                  <c:v>41091.832905092597</c:v>
                </c:pt>
                <c:pt idx="332">
                  <c:v>41095.735694444447</c:v>
                </c:pt>
                <c:pt idx="333">
                  <c:v>41099.386643518519</c:v>
                </c:pt>
                <c:pt idx="334">
                  <c:v>41103.422002314815</c:v>
                </c:pt>
                <c:pt idx="335">
                  <c:v>41107.277997685189</c:v>
                </c:pt>
                <c:pt idx="336">
                  <c:v>41111.19121527778</c:v>
                </c:pt>
                <c:pt idx="337">
                  <c:v>41115.13622685185</c:v>
                </c:pt>
                <c:pt idx="338">
                  <c:v>41118.692604166667</c:v>
                </c:pt>
                <c:pt idx="339">
                  <c:v>41122.804618055554</c:v>
                </c:pt>
                <c:pt idx="340">
                  <c:v>41126.637337962966</c:v>
                </c:pt>
                <c:pt idx="341">
                  <c:v>41130.463043981479</c:v>
                </c:pt>
                <c:pt idx="342">
                  <c:v>41134.136273148149</c:v>
                </c:pt>
                <c:pt idx="343">
                  <c:v>41137.828090277777</c:v>
                </c:pt>
                <c:pt idx="344">
                  <c:v>41141.56962962963</c:v>
                </c:pt>
                <c:pt idx="345">
                  <c:v>41145.187326388885</c:v>
                </c:pt>
                <c:pt idx="346">
                  <c:v>41149.137418981481</c:v>
                </c:pt>
                <c:pt idx="347">
                  <c:v>41153.068981481483</c:v>
                </c:pt>
                <c:pt idx="348">
                  <c:v>41156.852152777778</c:v>
                </c:pt>
                <c:pt idx="349">
                  <c:v>41160.441493055558</c:v>
                </c:pt>
                <c:pt idx="350">
                  <c:v>41164.526828703703</c:v>
                </c:pt>
                <c:pt idx="351">
                  <c:v>41168.57671296296</c:v>
                </c:pt>
                <c:pt idx="352">
                  <c:v>41172.629907407405</c:v>
                </c:pt>
                <c:pt idx="353">
                  <c:v>41176.490428240737</c:v>
                </c:pt>
                <c:pt idx="354">
                  <c:v>41180.494467592594</c:v>
                </c:pt>
                <c:pt idx="355">
                  <c:v>41184.729247685187</c:v>
                </c:pt>
                <c:pt idx="356">
                  <c:v>41189.171215277776</c:v>
                </c:pt>
                <c:pt idx="357">
                  <c:v>41193.293229166666</c:v>
                </c:pt>
                <c:pt idx="358">
                  <c:v>41197.441180555557</c:v>
                </c:pt>
                <c:pt idx="359">
                  <c:v>41201.515798611115</c:v>
                </c:pt>
                <c:pt idx="360">
                  <c:v>41205.53396990741</c:v>
                </c:pt>
                <c:pt idx="361">
                  <c:v>41209.530324074076</c:v>
                </c:pt>
                <c:pt idx="362">
                  <c:v>41213.597916666666</c:v>
                </c:pt>
                <c:pt idx="363">
                  <c:v>41217.878784722227</c:v>
                </c:pt>
                <c:pt idx="364">
                  <c:v>41221.908715277779</c:v>
                </c:pt>
                <c:pt idx="365">
                  <c:v>41226.212118055555</c:v>
                </c:pt>
                <c:pt idx="366">
                  <c:v>41230.500914351855</c:v>
                </c:pt>
                <c:pt idx="367">
                  <c:v>41234.692071759258</c:v>
                </c:pt>
                <c:pt idx="368">
                  <c:v>41238.743703703702</c:v>
                </c:pt>
                <c:pt idx="369">
                  <c:v>41242.470254629632</c:v>
                </c:pt>
                <c:pt idx="370">
                  <c:v>41246.636759259258</c:v>
                </c:pt>
                <c:pt idx="371">
                  <c:v>41251.374421296292</c:v>
                </c:pt>
                <c:pt idx="372">
                  <c:v>41255.854004629626</c:v>
                </c:pt>
                <c:pt idx="373">
                  <c:v>41260.671909722223</c:v>
                </c:pt>
                <c:pt idx="374">
                  <c:v>41265.254560185189</c:v>
                </c:pt>
                <c:pt idx="375">
                  <c:v>41269.607152777782</c:v>
                </c:pt>
                <c:pt idx="376">
                  <c:v>41273.387557870374</c:v>
                </c:pt>
                <c:pt idx="377">
                  <c:v>41276.936874999999</c:v>
                </c:pt>
                <c:pt idx="378">
                  <c:v>41280.823958333334</c:v>
                </c:pt>
                <c:pt idx="379">
                  <c:v>41284.72791666667</c:v>
                </c:pt>
                <c:pt idx="380">
                  <c:v>41289.112233796295</c:v>
                </c:pt>
                <c:pt idx="381">
                  <c:v>41293.688148148147</c:v>
                </c:pt>
                <c:pt idx="382">
                  <c:v>41297.992731481485</c:v>
                </c:pt>
                <c:pt idx="383">
                  <c:v>41301.870648148149</c:v>
                </c:pt>
                <c:pt idx="384">
                  <c:v>41305.597500000003</c:v>
                </c:pt>
                <c:pt idx="385">
                  <c:v>41309.040925925925</c:v>
                </c:pt>
                <c:pt idx="386">
                  <c:v>41312.79078703704</c:v>
                </c:pt>
                <c:pt idx="387">
                  <c:v>41316.536157407405</c:v>
                </c:pt>
                <c:pt idx="388">
                  <c:v>41320.260787037041</c:v>
                </c:pt>
                <c:pt idx="389">
                  <c:v>41323.325798611113</c:v>
                </c:pt>
                <c:pt idx="390">
                  <c:v>41326.627893518518</c:v>
                </c:pt>
                <c:pt idx="391">
                  <c:v>41330.111412037033</c:v>
                </c:pt>
                <c:pt idx="392">
                  <c:v>41333.188125000001</c:v>
                </c:pt>
                <c:pt idx="393">
                  <c:v>41336.83798611111</c:v>
                </c:pt>
                <c:pt idx="394">
                  <c:v>41340.434537037036</c:v>
                </c:pt>
                <c:pt idx="395">
                  <c:v>41343.781296296293</c:v>
                </c:pt>
                <c:pt idx="396">
                  <c:v>41347.355856481481</c:v>
                </c:pt>
                <c:pt idx="397">
                  <c:v>41350.555405092593</c:v>
                </c:pt>
                <c:pt idx="398">
                  <c:v>41353.529085648144</c:v>
                </c:pt>
                <c:pt idx="399">
                  <c:v>41356.093402777777</c:v>
                </c:pt>
                <c:pt idx="400">
                  <c:v>41359.196006944447</c:v>
                </c:pt>
                <c:pt idx="401">
                  <c:v>41362.699062500003</c:v>
                </c:pt>
                <c:pt idx="402">
                  <c:v>41365.828888888893</c:v>
                </c:pt>
                <c:pt idx="403">
                  <c:v>41369.198495370372</c:v>
                </c:pt>
                <c:pt idx="404">
                  <c:v>41372.649502314816</c:v>
                </c:pt>
                <c:pt idx="405">
                  <c:v>41375.888275462959</c:v>
                </c:pt>
                <c:pt idx="406">
                  <c:v>41379.287152777775</c:v>
                </c:pt>
                <c:pt idx="407">
                  <c:v>41382.646504629629</c:v>
                </c:pt>
                <c:pt idx="408">
                  <c:v>41386.335046296299</c:v>
                </c:pt>
                <c:pt idx="409">
                  <c:v>41389.772731481484</c:v>
                </c:pt>
                <c:pt idx="410">
                  <c:v>41393.106377314813</c:v>
                </c:pt>
                <c:pt idx="411">
                  <c:v>41396.809849537036</c:v>
                </c:pt>
                <c:pt idx="412">
                  <c:v>41400.423645833333</c:v>
                </c:pt>
                <c:pt idx="413">
                  <c:v>41403.793287037035</c:v>
                </c:pt>
                <c:pt idx="414">
                  <c:v>41407.042905092589</c:v>
                </c:pt>
                <c:pt idx="415">
                  <c:v>41410.627696759257</c:v>
                </c:pt>
                <c:pt idx="416">
                  <c:v>41414.322615740741</c:v>
                </c:pt>
                <c:pt idx="417">
                  <c:v>41417.931145833332</c:v>
                </c:pt>
                <c:pt idx="418">
                  <c:v>41421.259050925924</c:v>
                </c:pt>
                <c:pt idx="419">
                  <c:v>41424.640347222223</c:v>
                </c:pt>
                <c:pt idx="420">
                  <c:v>41427.561076388891</c:v>
                </c:pt>
                <c:pt idx="421">
                  <c:v>41430.269467592589</c:v>
                </c:pt>
                <c:pt idx="422">
                  <c:v>41433.497453703705</c:v>
                </c:pt>
                <c:pt idx="423">
                  <c:v>41436.773333333331</c:v>
                </c:pt>
                <c:pt idx="424">
                  <c:v>41439.754791666666</c:v>
                </c:pt>
                <c:pt idx="425">
                  <c:v>41443.06722222222</c:v>
                </c:pt>
                <c:pt idx="426">
                  <c:v>41446.80909722222</c:v>
                </c:pt>
                <c:pt idx="427">
                  <c:v>41450.237233796295</c:v>
                </c:pt>
                <c:pt idx="428">
                  <c:v>41453.515219907407</c:v>
                </c:pt>
                <c:pt idx="429">
                  <c:v>41457.002164351856</c:v>
                </c:pt>
                <c:pt idx="430">
                  <c:v>41460.339062500003</c:v>
                </c:pt>
                <c:pt idx="431">
                  <c:v>41463.334224537037</c:v>
                </c:pt>
                <c:pt idx="432">
                  <c:v>41466.301840277782</c:v>
                </c:pt>
                <c:pt idx="433">
                  <c:v>41469.72215277778</c:v>
                </c:pt>
                <c:pt idx="434">
                  <c:v>41472.991932870369</c:v>
                </c:pt>
                <c:pt idx="435">
                  <c:v>41476.32371527778</c:v>
                </c:pt>
                <c:pt idx="436">
                  <c:v>41479.707696759258</c:v>
                </c:pt>
                <c:pt idx="437">
                  <c:v>41483.113252314812</c:v>
                </c:pt>
                <c:pt idx="438">
                  <c:v>41486.245509259257</c:v>
                </c:pt>
                <c:pt idx="439">
                  <c:v>41489.260833333334</c:v>
                </c:pt>
                <c:pt idx="440">
                  <c:v>41492.421458333338</c:v>
                </c:pt>
                <c:pt idx="441">
                  <c:v>41495.205775462964</c:v>
                </c:pt>
                <c:pt idx="442">
                  <c:v>41497.985555555555</c:v>
                </c:pt>
                <c:pt idx="443">
                  <c:v>41501.019432870373</c:v>
                </c:pt>
                <c:pt idx="444">
                  <c:v>41504.237824074073</c:v>
                </c:pt>
                <c:pt idx="445">
                  <c:v>41507.249201388891</c:v>
                </c:pt>
                <c:pt idx="446">
                  <c:v>41510.069988425923</c:v>
                </c:pt>
                <c:pt idx="447">
                  <c:v>41513.513831018521</c:v>
                </c:pt>
                <c:pt idx="448">
                  <c:v>41516.456909722227</c:v>
                </c:pt>
                <c:pt idx="449">
                  <c:v>41519.05704861111</c:v>
                </c:pt>
                <c:pt idx="450">
                  <c:v>41522.012743055559</c:v>
                </c:pt>
                <c:pt idx="451">
                  <c:v>41525.413020833337</c:v>
                </c:pt>
                <c:pt idx="452">
                  <c:v>41528.373182870375</c:v>
                </c:pt>
                <c:pt idx="453">
                  <c:v>41531.136990740742</c:v>
                </c:pt>
                <c:pt idx="454">
                  <c:v>41534.215138888889</c:v>
                </c:pt>
                <c:pt idx="455">
                  <c:v>41537.373958333337</c:v>
                </c:pt>
                <c:pt idx="456">
                  <c:v>41540.252129629633</c:v>
                </c:pt>
                <c:pt idx="457">
                  <c:v>41542.964722222227</c:v>
                </c:pt>
                <c:pt idx="458">
                  <c:v>41546.322604166664</c:v>
                </c:pt>
                <c:pt idx="459">
                  <c:v>41549.621539351851</c:v>
                </c:pt>
                <c:pt idx="460">
                  <c:v>41552.618715277778</c:v>
                </c:pt>
                <c:pt idx="461">
                  <c:v>41555.878055555557</c:v>
                </c:pt>
                <c:pt idx="462">
                  <c:v>41558.973935185189</c:v>
                </c:pt>
                <c:pt idx="463">
                  <c:v>41561.593206018515</c:v>
                </c:pt>
                <c:pt idx="464">
                  <c:v>41564.075057870374</c:v>
                </c:pt>
                <c:pt idx="465">
                  <c:v>41567.139745370368</c:v>
                </c:pt>
                <c:pt idx="466">
                  <c:v>41569.728217592594</c:v>
                </c:pt>
                <c:pt idx="467">
                  <c:v>41572.371412037035</c:v>
                </c:pt>
                <c:pt idx="468">
                  <c:v>41575.316747685181</c:v>
                </c:pt>
                <c:pt idx="469">
                  <c:v>41578.464155092595</c:v>
                </c:pt>
                <c:pt idx="470">
                  <c:v>41581.325636574074</c:v>
                </c:pt>
                <c:pt idx="471">
                  <c:v>41584.486770833333</c:v>
                </c:pt>
                <c:pt idx="472">
                  <c:v>41588.31212962963</c:v>
                </c:pt>
                <c:pt idx="473">
                  <c:v>41591.317766203705</c:v>
                </c:pt>
                <c:pt idx="474">
                  <c:v>41594.697060185186</c:v>
                </c:pt>
                <c:pt idx="475">
                  <c:v>41598.127986111111</c:v>
                </c:pt>
                <c:pt idx="476">
                  <c:v>41601.667881944442</c:v>
                </c:pt>
                <c:pt idx="477">
                  <c:v>41605.181921296295</c:v>
                </c:pt>
                <c:pt idx="478">
                  <c:v>41608.515543981484</c:v>
                </c:pt>
                <c:pt idx="479">
                  <c:v>41611.66847222222</c:v>
                </c:pt>
                <c:pt idx="480">
                  <c:v>41614.891666666663</c:v>
                </c:pt>
                <c:pt idx="481">
                  <c:v>41618.019583333335</c:v>
                </c:pt>
                <c:pt idx="482">
                  <c:v>41621.37364583333</c:v>
                </c:pt>
                <c:pt idx="483">
                  <c:v>41624.590821759259</c:v>
                </c:pt>
                <c:pt idx="484">
                  <c:v>41627.407418981486</c:v>
                </c:pt>
                <c:pt idx="485">
                  <c:v>41630.671469907407</c:v>
                </c:pt>
                <c:pt idx="486">
                  <c:v>41634.131643518514</c:v>
                </c:pt>
                <c:pt idx="487">
                  <c:v>41637.625625000001</c:v>
                </c:pt>
                <c:pt idx="488">
                  <c:v>41640.810046296298</c:v>
                </c:pt>
                <c:pt idx="489">
                  <c:v>41644.511562500003</c:v>
                </c:pt>
                <c:pt idx="490">
                  <c:v>41647.680162037039</c:v>
                </c:pt>
                <c:pt idx="491">
                  <c:v>41650.653807870374</c:v>
                </c:pt>
                <c:pt idx="492">
                  <c:v>41653.845138888893</c:v>
                </c:pt>
                <c:pt idx="493">
                  <c:v>41657.188888888893</c:v>
                </c:pt>
                <c:pt idx="494">
                  <c:v>41660.456018518518</c:v>
                </c:pt>
                <c:pt idx="495">
                  <c:v>41663.725856481484</c:v>
                </c:pt>
                <c:pt idx="496">
                  <c:v>41667.563842592594</c:v>
                </c:pt>
                <c:pt idx="497">
                  <c:v>41670.999490740738</c:v>
                </c:pt>
                <c:pt idx="498">
                  <c:v>41674.123414351852</c:v>
                </c:pt>
                <c:pt idx="499">
                  <c:v>41677.741319444445</c:v>
                </c:pt>
                <c:pt idx="500">
                  <c:v>41681.376689814817</c:v>
                </c:pt>
                <c:pt idx="501">
                  <c:v>41684.788495370369</c:v>
                </c:pt>
                <c:pt idx="502">
                  <c:v>41688.301747685182</c:v>
                </c:pt>
                <c:pt idx="503">
                  <c:v>41691.679733796293</c:v>
                </c:pt>
                <c:pt idx="504">
                  <c:v>41695.167175925926</c:v>
                </c:pt>
                <c:pt idx="505">
                  <c:v>41698.645590277782</c:v>
                </c:pt>
                <c:pt idx="506">
                  <c:v>41702.760023148148</c:v>
                </c:pt>
                <c:pt idx="507">
                  <c:v>41706.55709490741</c:v>
                </c:pt>
                <c:pt idx="508">
                  <c:v>41710.275185185186</c:v>
                </c:pt>
                <c:pt idx="509">
                  <c:v>41713.982905092591</c:v>
                </c:pt>
                <c:pt idx="510">
                  <c:v>41717.801979166667</c:v>
                </c:pt>
                <c:pt idx="511">
                  <c:v>41721.187569444446</c:v>
                </c:pt>
                <c:pt idx="512">
                  <c:v>41724.617118055554</c:v>
                </c:pt>
                <c:pt idx="513">
                  <c:v>41728.160578703704</c:v>
                </c:pt>
                <c:pt idx="514">
                  <c:v>41731.695532407408</c:v>
                </c:pt>
                <c:pt idx="515">
                  <c:v>41734.823888888888</c:v>
                </c:pt>
                <c:pt idx="516">
                  <c:v>41738.954872685186</c:v>
                </c:pt>
                <c:pt idx="517">
                  <c:v>41742.535300925927</c:v>
                </c:pt>
                <c:pt idx="518">
                  <c:v>41746.096689814818</c:v>
                </c:pt>
                <c:pt idx="519">
                  <c:v>41749.866377314815</c:v>
                </c:pt>
                <c:pt idx="520">
                  <c:v>41753.557037037041</c:v>
                </c:pt>
                <c:pt idx="521">
                  <c:v>41757.329293981486</c:v>
                </c:pt>
                <c:pt idx="522">
                  <c:v>41761.303541666668</c:v>
                </c:pt>
                <c:pt idx="523">
                  <c:v>41765.366944444446</c:v>
                </c:pt>
                <c:pt idx="524">
                  <c:v>41768.986944444448</c:v>
                </c:pt>
                <c:pt idx="525">
                  <c:v>41772.645821759259</c:v>
                </c:pt>
                <c:pt idx="526">
                  <c:v>41776.272974537038</c:v>
                </c:pt>
                <c:pt idx="527">
                  <c:v>41779.942604166667</c:v>
                </c:pt>
                <c:pt idx="528">
                  <c:v>41783.450740740736</c:v>
                </c:pt>
                <c:pt idx="529">
                  <c:v>41787.396562499998</c:v>
                </c:pt>
                <c:pt idx="530">
                  <c:v>41791.198310185187</c:v>
                </c:pt>
                <c:pt idx="531">
                  <c:v>41794.421990740739</c:v>
                </c:pt>
                <c:pt idx="532">
                  <c:v>41798.335335648146</c:v>
                </c:pt>
                <c:pt idx="533">
                  <c:v>41802.265011574076</c:v>
                </c:pt>
                <c:pt idx="534">
                  <c:v>41805.745439814811</c:v>
                </c:pt>
                <c:pt idx="535">
                  <c:v>41809.104791666665</c:v>
                </c:pt>
                <c:pt idx="536">
                  <c:v>41812.424386574072</c:v>
                </c:pt>
                <c:pt idx="537">
                  <c:v>41815.721770833334</c:v>
                </c:pt>
                <c:pt idx="538">
                  <c:v>41819.042534722219</c:v>
                </c:pt>
                <c:pt idx="539">
                  <c:v>41823.249166666668</c:v>
                </c:pt>
                <c:pt idx="540">
                  <c:v>41827.190081018518</c:v>
                </c:pt>
                <c:pt idx="541">
                  <c:v>41831.122083333335</c:v>
                </c:pt>
                <c:pt idx="542">
                  <c:v>41835.053020833337</c:v>
                </c:pt>
                <c:pt idx="543">
                  <c:v>41838.787916666668</c:v>
                </c:pt>
                <c:pt idx="544">
                  <c:v>41842.529490740737</c:v>
                </c:pt>
                <c:pt idx="545">
                  <c:v>41846.482407407406</c:v>
                </c:pt>
                <c:pt idx="546">
                  <c:v>41850.53230324074</c:v>
                </c:pt>
                <c:pt idx="547">
                  <c:v>41854.369212962964</c:v>
                </c:pt>
                <c:pt idx="548">
                  <c:v>41858.390752314815</c:v>
                </c:pt>
                <c:pt idx="549">
                  <c:v>41862.014513888891</c:v>
                </c:pt>
                <c:pt idx="550">
                  <c:v>41865.574317129627</c:v>
                </c:pt>
                <c:pt idx="551">
                  <c:v>41869.183738425927</c:v>
                </c:pt>
                <c:pt idx="552">
                  <c:v>41872.573807870373</c:v>
                </c:pt>
                <c:pt idx="553">
                  <c:v>41876.451435185183</c:v>
                </c:pt>
                <c:pt idx="554">
                  <c:v>41880.011921296296</c:v>
                </c:pt>
                <c:pt idx="555">
                  <c:v>41883.511261574073</c:v>
                </c:pt>
                <c:pt idx="556">
                  <c:v>41887.495335648149</c:v>
                </c:pt>
                <c:pt idx="557">
                  <c:v>41891.289525462962</c:v>
                </c:pt>
                <c:pt idx="558">
                  <c:v>41895.108703703707</c:v>
                </c:pt>
                <c:pt idx="559">
                  <c:v>41898.77416666667</c:v>
                </c:pt>
                <c:pt idx="560">
                  <c:v>41902.122002314813</c:v>
                </c:pt>
                <c:pt idx="561">
                  <c:v>41905.848414351851</c:v>
                </c:pt>
                <c:pt idx="562">
                  <c:v>41909.806631944448</c:v>
                </c:pt>
                <c:pt idx="563">
                  <c:v>41913.88685185185</c:v>
                </c:pt>
                <c:pt idx="564">
                  <c:v>41917.814849537041</c:v>
                </c:pt>
                <c:pt idx="565">
                  <c:v>41921.784872685181</c:v>
                </c:pt>
                <c:pt idx="566">
                  <c:v>41925.783796296295</c:v>
                </c:pt>
                <c:pt idx="567">
                  <c:v>41929.877037037033</c:v>
                </c:pt>
                <c:pt idx="568">
                  <c:v>41933.93822916667</c:v>
                </c:pt>
                <c:pt idx="569">
                  <c:v>41937.714814814812</c:v>
                </c:pt>
                <c:pt idx="570">
                  <c:v>41941.803738425922</c:v>
                </c:pt>
                <c:pt idx="571">
                  <c:v>41945.185729166667</c:v>
                </c:pt>
                <c:pt idx="572">
                  <c:v>41949.038611111115</c:v>
                </c:pt>
                <c:pt idx="573">
                  <c:v>41952.911145833335</c:v>
                </c:pt>
                <c:pt idx="574">
                  <c:v>41957.005567129629</c:v>
                </c:pt>
                <c:pt idx="575">
                  <c:v>41960.962268518517</c:v>
                </c:pt>
                <c:pt idx="576">
                  <c:v>41965.054942129631</c:v>
                </c:pt>
                <c:pt idx="577">
                  <c:v>41969.16505787037</c:v>
                </c:pt>
                <c:pt idx="578">
                  <c:v>41973.214189814811</c:v>
                </c:pt>
                <c:pt idx="579">
                  <c:v>41977.414409722223</c:v>
                </c:pt>
                <c:pt idx="580">
                  <c:v>41981.594398148147</c:v>
                </c:pt>
                <c:pt idx="581">
                  <c:v>41985.606921296298</c:v>
                </c:pt>
                <c:pt idx="582">
                  <c:v>41989.915358796294</c:v>
                </c:pt>
                <c:pt idx="583">
                  <c:v>41994.411851851852</c:v>
                </c:pt>
                <c:pt idx="584">
                  <c:v>41998.298414351855</c:v>
                </c:pt>
                <c:pt idx="585">
                  <c:v>42002.050844907411</c:v>
                </c:pt>
                <c:pt idx="586">
                  <c:v>42005.819687499999</c:v>
                </c:pt>
                <c:pt idx="587">
                  <c:v>42009.53769675926</c:v>
                </c:pt>
                <c:pt idx="588">
                  <c:v>42013.518842592588</c:v>
                </c:pt>
                <c:pt idx="589">
                  <c:v>42017.665150462963</c:v>
                </c:pt>
                <c:pt idx="590">
                  <c:v>42021.819849537038</c:v>
                </c:pt>
                <c:pt idx="591">
                  <c:v>42025.979895833334</c:v>
                </c:pt>
                <c:pt idx="592">
                  <c:v>42030.604374999995</c:v>
                </c:pt>
                <c:pt idx="593">
                  <c:v>42034.603819444441</c:v>
                </c:pt>
                <c:pt idx="594">
                  <c:v>42038.580729166672</c:v>
                </c:pt>
                <c:pt idx="595">
                  <c:v>42042.299479166672</c:v>
                </c:pt>
                <c:pt idx="596">
                  <c:v>42046.309803240743</c:v>
                </c:pt>
                <c:pt idx="597">
                  <c:v>42050.32199074074</c:v>
                </c:pt>
                <c:pt idx="598">
                  <c:v>42054.09311342593</c:v>
                </c:pt>
                <c:pt idx="599">
                  <c:v>42057.900567129633</c:v>
                </c:pt>
                <c:pt idx="600">
                  <c:v>42062.026863425926</c:v>
                </c:pt>
                <c:pt idx="601">
                  <c:v>42066.054259259261</c:v>
                </c:pt>
                <c:pt idx="602">
                  <c:v>42070.140567129631</c:v>
                </c:pt>
                <c:pt idx="603">
                  <c:v>42074.132754629631</c:v>
                </c:pt>
                <c:pt idx="604">
                  <c:v>42078.326932870375</c:v>
                </c:pt>
                <c:pt idx="605">
                  <c:v>42082.463171296295</c:v>
                </c:pt>
                <c:pt idx="606">
                  <c:v>42086.583437499998</c:v>
                </c:pt>
                <c:pt idx="607">
                  <c:v>42090.187650462962</c:v>
                </c:pt>
                <c:pt idx="608">
                  <c:v>42094.041759259257</c:v>
                </c:pt>
                <c:pt idx="609">
                  <c:v>42098.046666666662</c:v>
                </c:pt>
                <c:pt idx="610">
                  <c:v>42102.182187500002</c:v>
                </c:pt>
                <c:pt idx="611">
                  <c:v>42106.434988425928</c:v>
                </c:pt>
                <c:pt idx="612">
                  <c:v>42110.627106481479</c:v>
                </c:pt>
                <c:pt idx="613">
                  <c:v>42114.812569444446</c:v>
                </c:pt>
                <c:pt idx="614">
                  <c:v>42118.964016203703</c:v>
                </c:pt>
                <c:pt idx="615">
                  <c:v>42122.861643518518</c:v>
                </c:pt>
                <c:pt idx="616">
                  <c:v>42127.031550925924</c:v>
                </c:pt>
                <c:pt idx="617">
                  <c:v>42131.049421296295</c:v>
                </c:pt>
                <c:pt idx="618">
                  <c:v>42135.309074074074</c:v>
                </c:pt>
                <c:pt idx="619">
                  <c:v>42139.172662037032</c:v>
                </c:pt>
                <c:pt idx="620">
                  <c:v>42143.074756944443</c:v>
                </c:pt>
                <c:pt idx="621">
                  <c:v>42147.175520833334</c:v>
                </c:pt>
                <c:pt idx="622">
                  <c:v>42151.508356481485</c:v>
                </c:pt>
                <c:pt idx="623">
                  <c:v>42155.666215277779</c:v>
                </c:pt>
                <c:pt idx="624">
                  <c:v>42159.680821759262</c:v>
                </c:pt>
                <c:pt idx="625">
                  <c:v>42163.465266203704</c:v>
                </c:pt>
                <c:pt idx="626">
                  <c:v>42167.31627314815</c:v>
                </c:pt>
                <c:pt idx="627">
                  <c:v>42171.431828703702</c:v>
                </c:pt>
                <c:pt idx="628">
                  <c:v>42175.480868055558</c:v>
                </c:pt>
                <c:pt idx="629">
                  <c:v>42179.592465277776</c:v>
                </c:pt>
                <c:pt idx="630">
                  <c:v>42183.620729166665</c:v>
                </c:pt>
                <c:pt idx="631">
                  <c:v>42187.723680555559</c:v>
                </c:pt>
                <c:pt idx="632">
                  <c:v>42191.427372685182</c:v>
                </c:pt>
                <c:pt idx="633">
                  <c:v>42195.38784722222</c:v>
                </c:pt>
                <c:pt idx="634">
                  <c:v>42199.382465277777</c:v>
                </c:pt>
                <c:pt idx="635">
                  <c:v>42203.25163194444</c:v>
                </c:pt>
                <c:pt idx="636">
                  <c:v>42207.281701388885</c:v>
                </c:pt>
                <c:pt idx="637">
                  <c:v>42211.169178240743</c:v>
                </c:pt>
                <c:pt idx="638">
                  <c:v>42215.237638888888</c:v>
                </c:pt>
                <c:pt idx="639">
                  <c:v>42219.16333333333</c:v>
                </c:pt>
                <c:pt idx="640">
                  <c:v>42223.214583333334</c:v>
                </c:pt>
                <c:pt idx="641">
                  <c:v>42227.034733796296</c:v>
                </c:pt>
                <c:pt idx="642">
                  <c:v>42231.043506944443</c:v>
                </c:pt>
                <c:pt idx="643">
                  <c:v>42235.200752314813</c:v>
                </c:pt>
                <c:pt idx="644">
                  <c:v>42238.933912037042</c:v>
                </c:pt>
                <c:pt idx="645">
                  <c:v>42242.924340277779</c:v>
                </c:pt>
                <c:pt idx="646">
                  <c:v>42246.835462962961</c:v>
                </c:pt>
                <c:pt idx="647">
                  <c:v>42250.704097222224</c:v>
                </c:pt>
                <c:pt idx="648">
                  <c:v>42254.630960648152</c:v>
                </c:pt>
                <c:pt idx="649">
                  <c:v>42258.408946759257</c:v>
                </c:pt>
                <c:pt idx="650">
                  <c:v>42262.313715277778</c:v>
                </c:pt>
                <c:pt idx="651">
                  <c:v>42266.370104166665</c:v>
                </c:pt>
                <c:pt idx="652">
                  <c:v>42270.534004629633</c:v>
                </c:pt>
                <c:pt idx="653">
                  <c:v>42274.425509259258</c:v>
                </c:pt>
                <c:pt idx="654">
                  <c:v>42278.280219907407</c:v>
                </c:pt>
                <c:pt idx="655">
                  <c:v>42282.223449074074</c:v>
                </c:pt>
                <c:pt idx="656">
                  <c:v>42286.344641203701</c:v>
                </c:pt>
                <c:pt idx="657">
                  <c:v>42290.43949074074</c:v>
                </c:pt>
                <c:pt idx="658">
                  <c:v>42294.28123842593</c:v>
                </c:pt>
                <c:pt idx="659">
                  <c:v>42298.405821759261</c:v>
                </c:pt>
                <c:pt idx="660">
                  <c:v>42302.304722222223</c:v>
                </c:pt>
                <c:pt idx="661">
                  <c:v>42306.318333333329</c:v>
                </c:pt>
                <c:pt idx="662">
                  <c:v>42309.959456018521</c:v>
                </c:pt>
                <c:pt idx="663">
                  <c:v>42313.7731712963</c:v>
                </c:pt>
                <c:pt idx="664">
                  <c:v>42317.745034722218</c:v>
                </c:pt>
                <c:pt idx="665">
                  <c:v>42321.399664351848</c:v>
                </c:pt>
                <c:pt idx="666">
                  <c:v>42325.063043981485</c:v>
                </c:pt>
                <c:pt idx="667">
                  <c:v>42329.025277777779</c:v>
                </c:pt>
                <c:pt idx="668">
                  <c:v>42332.381041666667</c:v>
                </c:pt>
                <c:pt idx="669">
                  <c:v>42336.123773148152</c:v>
                </c:pt>
                <c:pt idx="670">
                  <c:v>42339.687743055554</c:v>
                </c:pt>
                <c:pt idx="671">
                  <c:v>42343.481712962966</c:v>
                </c:pt>
                <c:pt idx="672">
                  <c:v>42347.062326388885</c:v>
                </c:pt>
                <c:pt idx="673">
                  <c:v>42350.240162037036</c:v>
                </c:pt>
                <c:pt idx="674">
                  <c:v>42353.554351851853</c:v>
                </c:pt>
                <c:pt idx="675">
                  <c:v>42357.048078703709</c:v>
                </c:pt>
                <c:pt idx="676">
                  <c:v>42360.715601851851</c:v>
                </c:pt>
                <c:pt idx="677">
                  <c:v>42364.49287037037</c:v>
                </c:pt>
                <c:pt idx="678">
                  <c:v>42367.849733796298</c:v>
                </c:pt>
                <c:pt idx="679">
                  <c:v>42371.710046296299</c:v>
                </c:pt>
                <c:pt idx="680">
                  <c:v>42375.308645833335</c:v>
                </c:pt>
                <c:pt idx="681">
                  <c:v>42378.977696759262</c:v>
                </c:pt>
                <c:pt idx="682">
                  <c:v>42382.251307870371</c:v>
                </c:pt>
                <c:pt idx="683">
                  <c:v>42386.411886574075</c:v>
                </c:pt>
                <c:pt idx="684">
                  <c:v>42390.058761574073</c:v>
                </c:pt>
                <c:pt idx="685">
                  <c:v>42393.55972222222</c:v>
                </c:pt>
                <c:pt idx="686">
                  <c:v>42396.983807870369</c:v>
                </c:pt>
                <c:pt idx="687">
                  <c:v>42400.365636574075</c:v>
                </c:pt>
                <c:pt idx="688">
                  <c:v>42403.666261574079</c:v>
                </c:pt>
                <c:pt idx="689">
                  <c:v>42406.7503587963</c:v>
                </c:pt>
                <c:pt idx="690">
                  <c:v>42410.061087962968</c:v>
                </c:pt>
                <c:pt idx="691">
                  <c:v>42413.392592592594</c:v>
                </c:pt>
                <c:pt idx="692">
                  <c:v>42417.040706018517</c:v>
                </c:pt>
                <c:pt idx="693">
                  <c:v>42420.635879629626</c:v>
                </c:pt>
                <c:pt idx="694">
                  <c:v>42424.988136574073</c:v>
                </c:pt>
                <c:pt idx="695">
                  <c:v>42428.831354166672</c:v>
                </c:pt>
                <c:pt idx="696">
                  <c:v>42432.857905092591</c:v>
                </c:pt>
                <c:pt idx="697">
                  <c:v>42436.461712962962</c:v>
                </c:pt>
                <c:pt idx="698">
                  <c:v>42440.119247685187</c:v>
                </c:pt>
                <c:pt idx="699">
                  <c:v>42443.976678240739</c:v>
                </c:pt>
                <c:pt idx="700">
                  <c:v>42447.700949074075</c:v>
                </c:pt>
                <c:pt idx="701">
                  <c:v>42451.669548611113</c:v>
                </c:pt>
                <c:pt idx="702">
                  <c:v>42455.418495370366</c:v>
                </c:pt>
                <c:pt idx="703">
                  <c:v>42458.995624999996</c:v>
                </c:pt>
                <c:pt idx="704">
                  <c:v>42462.952233796299</c:v>
                </c:pt>
                <c:pt idx="705">
                  <c:v>42466.601736111115</c:v>
                </c:pt>
                <c:pt idx="706">
                  <c:v>42470.254074074073</c:v>
                </c:pt>
                <c:pt idx="707">
                  <c:v>42473.795706018514</c:v>
                </c:pt>
                <c:pt idx="708">
                  <c:v>42477.519097222219</c:v>
                </c:pt>
                <c:pt idx="709">
                  <c:v>42481.212604166663</c:v>
                </c:pt>
                <c:pt idx="710">
                  <c:v>42485.181840277779</c:v>
                </c:pt>
                <c:pt idx="711">
                  <c:v>42489.263020833328</c:v>
                </c:pt>
                <c:pt idx="712">
                  <c:v>42492.90425925926</c:v>
                </c:pt>
                <c:pt idx="713">
                  <c:v>42496.459513888884</c:v>
                </c:pt>
                <c:pt idx="714">
                  <c:v>42499.825555555552</c:v>
                </c:pt>
                <c:pt idx="715">
                  <c:v>42503.665613425925</c:v>
                </c:pt>
                <c:pt idx="716">
                  <c:v>42507.556493055556</c:v>
                </c:pt>
                <c:pt idx="717">
                  <c:v>42511.639756944445</c:v>
                </c:pt>
                <c:pt idx="718">
                  <c:v>42514.869583333333</c:v>
                </c:pt>
                <c:pt idx="719">
                  <c:v>42518.965196759258</c:v>
                </c:pt>
                <c:pt idx="720">
                  <c:v>42522.973634259259</c:v>
                </c:pt>
                <c:pt idx="721">
                  <c:v>42526.859965277778</c:v>
                </c:pt>
                <c:pt idx="722">
                  <c:v>42530.503888888888</c:v>
                </c:pt>
                <c:pt idx="723">
                  <c:v>42534.181655092594</c:v>
                </c:pt>
                <c:pt idx="724">
                  <c:v>42537.922083333338</c:v>
                </c:pt>
                <c:pt idx="725">
                  <c:v>42541.300763888888</c:v>
                </c:pt>
                <c:pt idx="726">
                  <c:v>42545.303379629629</c:v>
                </c:pt>
                <c:pt idx="727">
                  <c:v>42549.074293981481</c:v>
                </c:pt>
                <c:pt idx="728">
                  <c:v>42552.770787037036</c:v>
                </c:pt>
                <c:pt idx="729">
                  <c:v>42556.703576388885</c:v>
                </c:pt>
                <c:pt idx="730">
                  <c:v>42560.567905092597</c:v>
                </c:pt>
                <c:pt idx="731">
                  <c:v>42564.27506944444</c:v>
                </c:pt>
                <c:pt idx="732">
                  <c:v>42568.288368055553</c:v>
                </c:pt>
                <c:pt idx="733">
                  <c:v>42572.142372685186</c:v>
                </c:pt>
                <c:pt idx="734">
                  <c:v>42576.414085648154</c:v>
                </c:pt>
                <c:pt idx="735">
                  <c:v>42580.645613425921</c:v>
                </c:pt>
                <c:pt idx="736">
                  <c:v>42584.478773148148</c:v>
                </c:pt>
                <c:pt idx="737">
                  <c:v>42587.917083333334</c:v>
                </c:pt>
                <c:pt idx="738">
                  <c:v>42591.607928240745</c:v>
                </c:pt>
                <c:pt idx="739">
                  <c:v>42595.321805555555</c:v>
                </c:pt>
                <c:pt idx="740">
                  <c:v>42599.017800925925</c:v>
                </c:pt>
                <c:pt idx="741">
                  <c:v>42602.831400462965</c:v>
                </c:pt>
                <c:pt idx="742">
                  <c:v>42606.503541666665</c:v>
                </c:pt>
                <c:pt idx="743">
                  <c:v>42610.471388888887</c:v>
                </c:pt>
                <c:pt idx="744">
                  <c:v>42614.216990740737</c:v>
                </c:pt>
                <c:pt idx="745">
                  <c:v>42617.916504629626</c:v>
                </c:pt>
                <c:pt idx="746">
                  <c:v>42621.830405092594</c:v>
                </c:pt>
                <c:pt idx="747">
                  <c:v>42625.35429398148</c:v>
                </c:pt>
                <c:pt idx="748">
                  <c:v>42628.903229166666</c:v>
                </c:pt>
                <c:pt idx="749">
                  <c:v>42632.638854166667</c:v>
                </c:pt>
                <c:pt idx="750">
                  <c:v>42636.400914351849</c:v>
                </c:pt>
                <c:pt idx="751">
                  <c:v>42639.786875000005</c:v>
                </c:pt>
                <c:pt idx="752">
                  <c:v>42643.55164351852</c:v>
                </c:pt>
                <c:pt idx="753">
                  <c:v>42647.190254629633</c:v>
                </c:pt>
                <c:pt idx="754">
                  <c:v>42650.692997685182</c:v>
                </c:pt>
                <c:pt idx="755">
                  <c:v>42654.3747337963</c:v>
                </c:pt>
                <c:pt idx="756">
                  <c:v>42658.513657407406</c:v>
                </c:pt>
                <c:pt idx="757">
                  <c:v>42662.463622685187</c:v>
                </c:pt>
                <c:pt idx="758">
                  <c:v>42666.340462962966</c:v>
                </c:pt>
                <c:pt idx="759">
                  <c:v>42670.25204861111</c:v>
                </c:pt>
                <c:pt idx="760">
                  <c:v>42673.795798611114</c:v>
                </c:pt>
                <c:pt idx="761">
                  <c:v>42677.584502314814</c:v>
                </c:pt>
                <c:pt idx="762">
                  <c:v>42681.554039351853</c:v>
                </c:pt>
                <c:pt idx="763">
                  <c:v>42685.004062499997</c:v>
                </c:pt>
                <c:pt idx="764">
                  <c:v>42688.479502314818</c:v>
                </c:pt>
                <c:pt idx="765">
                  <c:v>42691.85219907407</c:v>
                </c:pt>
                <c:pt idx="766">
                  <c:v>42695.825150462959</c:v>
                </c:pt>
                <c:pt idx="767">
                  <c:v>42699.644201388888</c:v>
                </c:pt>
                <c:pt idx="768">
                  <c:v>42703.247291666667</c:v>
                </c:pt>
                <c:pt idx="769">
                  <c:v>42707.058703703704</c:v>
                </c:pt>
                <c:pt idx="770">
                  <c:v>42710.598715277782</c:v>
                </c:pt>
                <c:pt idx="771">
                  <c:v>42714.212777777779</c:v>
                </c:pt>
                <c:pt idx="772">
                  <c:v>42717.566608796296</c:v>
                </c:pt>
                <c:pt idx="773">
                  <c:v>42721.726458333331</c:v>
                </c:pt>
                <c:pt idx="774">
                  <c:v>42725.491493055553</c:v>
                </c:pt>
                <c:pt idx="775">
                  <c:v>42729.136006944449</c:v>
                </c:pt>
                <c:pt idx="776">
                  <c:v>42732.71675925926</c:v>
                </c:pt>
                <c:pt idx="777">
                  <c:v>42736.390069444446</c:v>
                </c:pt>
                <c:pt idx="778">
                  <c:v>42739.921875</c:v>
                </c:pt>
                <c:pt idx="779">
                  <c:v>42743.590983796297</c:v>
                </c:pt>
                <c:pt idx="780">
                  <c:v>42747.20140046296</c:v>
                </c:pt>
                <c:pt idx="781">
                  <c:v>42750.597233796296</c:v>
                </c:pt>
                <c:pt idx="782">
                  <c:v>42754.10565972222</c:v>
                </c:pt>
                <c:pt idx="783">
                  <c:v>42757.171817129631</c:v>
                </c:pt>
                <c:pt idx="784">
                  <c:v>42760.812627314815</c:v>
                </c:pt>
                <c:pt idx="785">
                  <c:v>42764.323298611111</c:v>
                </c:pt>
                <c:pt idx="786">
                  <c:v>42767.753344907411</c:v>
                </c:pt>
                <c:pt idx="787">
                  <c:v>42771.350104166668</c:v>
                </c:pt>
                <c:pt idx="788">
                  <c:v>42775.152962962966</c:v>
                </c:pt>
                <c:pt idx="789">
                  <c:v>42778.963564814811</c:v>
                </c:pt>
                <c:pt idx="790">
                  <c:v>42782.493715277778</c:v>
                </c:pt>
                <c:pt idx="791">
                  <c:v>42786.371111111112</c:v>
                </c:pt>
                <c:pt idx="792">
                  <c:v>42790.266956018517</c:v>
                </c:pt>
                <c:pt idx="793">
                  <c:v>42793.590995370367</c:v>
                </c:pt>
                <c:pt idx="794">
                  <c:v>42797.338854166665</c:v>
                </c:pt>
                <c:pt idx="795">
                  <c:v>42801.183935185181</c:v>
                </c:pt>
                <c:pt idx="796">
                  <c:v>42804.846145833333</c:v>
                </c:pt>
                <c:pt idx="797">
                  <c:v>42808.584131944444</c:v>
                </c:pt>
                <c:pt idx="798">
                  <c:v>42812.18236111111</c:v>
                </c:pt>
                <c:pt idx="799">
                  <c:v>42815.969155092593</c:v>
                </c:pt>
                <c:pt idx="800">
                  <c:v>42819.562731481477</c:v>
                </c:pt>
                <c:pt idx="801">
                  <c:v>42823.279016203705</c:v>
                </c:pt>
                <c:pt idx="802">
                  <c:v>42827.151296296295</c:v>
                </c:pt>
                <c:pt idx="803">
                  <c:v>42830.817754629628</c:v>
                </c:pt>
                <c:pt idx="804">
                  <c:v>42834.505277777775</c:v>
                </c:pt>
                <c:pt idx="805">
                  <c:v>42838.182453703703</c:v>
                </c:pt>
                <c:pt idx="806">
                  <c:v>42842.107199074075</c:v>
                </c:pt>
                <c:pt idx="807">
                  <c:v>42846.086921296301</c:v>
                </c:pt>
                <c:pt idx="808">
                  <c:v>42849.855532407411</c:v>
                </c:pt>
                <c:pt idx="809">
                  <c:v>42853.765914351854</c:v>
                </c:pt>
                <c:pt idx="810">
                  <c:v>42857.260659722218</c:v>
                </c:pt>
                <c:pt idx="811">
                  <c:v>42861.023692129631</c:v>
                </c:pt>
                <c:pt idx="812">
                  <c:v>42864.343472222223</c:v>
                </c:pt>
                <c:pt idx="813">
                  <c:v>42868.100532407407</c:v>
                </c:pt>
                <c:pt idx="814">
                  <c:v>42871.549178240741</c:v>
                </c:pt>
                <c:pt idx="815">
                  <c:v>42875.252245370371</c:v>
                </c:pt>
                <c:pt idx="816">
                  <c:v>42878.84679398148</c:v>
                </c:pt>
                <c:pt idx="817">
                  <c:v>42882.417453703703</c:v>
                </c:pt>
                <c:pt idx="818">
                  <c:v>42885.734398148154</c:v>
                </c:pt>
                <c:pt idx="819">
                  <c:v>42889.112997685181</c:v>
                </c:pt>
                <c:pt idx="820">
                  <c:v>42892.400995370372</c:v>
                </c:pt>
                <c:pt idx="821">
                  <c:v>42895.940046296295</c:v>
                </c:pt>
                <c:pt idx="822">
                  <c:v>42899.802442129629</c:v>
                </c:pt>
                <c:pt idx="823">
                  <c:v>42903.503576388888</c:v>
                </c:pt>
                <c:pt idx="824">
                  <c:v>42907.442210648151</c:v>
                </c:pt>
                <c:pt idx="825">
                  <c:v>42911.269074074073</c:v>
                </c:pt>
                <c:pt idx="826">
                  <c:v>42915.284062499995</c:v>
                </c:pt>
                <c:pt idx="827">
                  <c:v>42918.811296296291</c:v>
                </c:pt>
                <c:pt idx="828">
                  <c:v>42922.275138888886</c:v>
                </c:pt>
                <c:pt idx="829">
                  <c:v>42926.061840277776</c:v>
                </c:pt>
                <c:pt idx="830">
                  <c:v>42929.149456018524</c:v>
                </c:pt>
                <c:pt idx="831">
                  <c:v>42932.931250000001</c:v>
                </c:pt>
                <c:pt idx="832">
                  <c:v>42936.449374999997</c:v>
                </c:pt>
                <c:pt idx="833">
                  <c:v>42939.884629629625</c:v>
                </c:pt>
                <c:pt idx="834">
                  <c:v>42943.498252314814</c:v>
                </c:pt>
                <c:pt idx="835">
                  <c:v>42947.138692129629</c:v>
                </c:pt>
                <c:pt idx="836">
                  <c:v>42950.96162037037</c:v>
                </c:pt>
                <c:pt idx="837">
                  <c:v>42954.328032407408</c:v>
                </c:pt>
                <c:pt idx="838">
                  <c:v>42958.099606481483</c:v>
                </c:pt>
                <c:pt idx="839">
                  <c:v>42962.194108796291</c:v>
                </c:pt>
                <c:pt idx="840">
                  <c:v>42965.848657407405</c:v>
                </c:pt>
                <c:pt idx="841">
                  <c:v>42970.290254629625</c:v>
                </c:pt>
                <c:pt idx="842">
                  <c:v>42974.785763888889</c:v>
                </c:pt>
                <c:pt idx="843">
                  <c:v>42978.585520833338</c:v>
                </c:pt>
                <c:pt idx="844">
                  <c:v>42981.878449074073</c:v>
                </c:pt>
                <c:pt idx="845">
                  <c:v>42985.013321759259</c:v>
                </c:pt>
                <c:pt idx="846">
                  <c:v>42988.232407407406</c:v>
                </c:pt>
                <c:pt idx="847">
                  <c:v>42991.544594907406</c:v>
                </c:pt>
                <c:pt idx="848">
                  <c:v>42994.627986111111</c:v>
                </c:pt>
                <c:pt idx="849">
                  <c:v>42998.470150462963</c:v>
                </c:pt>
                <c:pt idx="850">
                  <c:v>43001.930960648147</c:v>
                </c:pt>
                <c:pt idx="851">
                  <c:v>43005.906840277778</c:v>
                </c:pt>
                <c:pt idx="852">
                  <c:v>43009.460960648154</c:v>
                </c:pt>
                <c:pt idx="853">
                  <c:v>43013.136203703703</c:v>
                </c:pt>
                <c:pt idx="854">
                  <c:v>43016.760254629626</c:v>
                </c:pt>
                <c:pt idx="855">
                  <c:v>43020.267094907409</c:v>
                </c:pt>
                <c:pt idx="856">
                  <c:v>43023.846967592588</c:v>
                </c:pt>
                <c:pt idx="857">
                  <c:v>43027.272337962961</c:v>
                </c:pt>
                <c:pt idx="858">
                  <c:v>43030.461701388893</c:v>
                </c:pt>
                <c:pt idx="859">
                  <c:v>43033.672152777777</c:v>
                </c:pt>
                <c:pt idx="860">
                  <c:v>43037.778425925921</c:v>
                </c:pt>
                <c:pt idx="861">
                  <c:v>43041.543703703705</c:v>
                </c:pt>
                <c:pt idx="862">
                  <c:v>43045.650810185187</c:v>
                </c:pt>
                <c:pt idx="863">
                  <c:v>43049.499490740738</c:v>
                </c:pt>
                <c:pt idx="864">
                  <c:v>43054.479791666672</c:v>
                </c:pt>
                <c:pt idx="865">
                  <c:v>43058.086550925931</c:v>
                </c:pt>
                <c:pt idx="866">
                  <c:v>43061.427569444444</c:v>
                </c:pt>
                <c:pt idx="867">
                  <c:v>43065.092835648145</c:v>
                </c:pt>
                <c:pt idx="868">
                  <c:v>43068.475532407407</c:v>
                </c:pt>
                <c:pt idx="869">
                  <c:v>43071.725081018521</c:v>
                </c:pt>
                <c:pt idx="870">
                  <c:v>43074.902939814812</c:v>
                </c:pt>
                <c:pt idx="871">
                  <c:v>43078.20517361111</c:v>
                </c:pt>
                <c:pt idx="872">
                  <c:v>43081.550810185188</c:v>
                </c:pt>
                <c:pt idx="873">
                  <c:v>43084.686678240745</c:v>
                </c:pt>
                <c:pt idx="874">
                  <c:v>43087.844513888893</c:v>
                </c:pt>
                <c:pt idx="875">
                  <c:v>43091.72761574074</c:v>
                </c:pt>
                <c:pt idx="876">
                  <c:v>43095.609131944446</c:v>
                </c:pt>
                <c:pt idx="877">
                  <c:v>43099.181018518517</c:v>
                </c:pt>
                <c:pt idx="878">
                  <c:v>43102.687754629631</c:v>
                </c:pt>
                <c:pt idx="879">
                  <c:v>43106.183715277773</c:v>
                </c:pt>
                <c:pt idx="880">
                  <c:v>43109.538611111115</c:v>
                </c:pt>
                <c:pt idx="881">
                  <c:v>43112.72819444444</c:v>
                </c:pt>
                <c:pt idx="882">
                  <c:v>43116.327951388885</c:v>
                </c:pt>
                <c:pt idx="883">
                  <c:v>43119.692835648151</c:v>
                </c:pt>
                <c:pt idx="884">
                  <c:v>43122.731030092589</c:v>
                </c:pt>
                <c:pt idx="885">
                  <c:v>43125.987754629634</c:v>
                </c:pt>
                <c:pt idx="886">
                  <c:v>43129.664363425924</c:v>
                </c:pt>
                <c:pt idx="887">
                  <c:v>43133.287314814814</c:v>
                </c:pt>
                <c:pt idx="888">
                  <c:v>43136.54550925926</c:v>
                </c:pt>
                <c:pt idx="889">
                  <c:v>43140.231006944443</c:v>
                </c:pt>
                <c:pt idx="890">
                  <c:v>43143.936608796299</c:v>
                </c:pt>
                <c:pt idx="891">
                  <c:v>43147.476215277777</c:v>
                </c:pt>
                <c:pt idx="892">
                  <c:v>43150.9840162037</c:v>
                </c:pt>
                <c:pt idx="893">
                  <c:v>43154.582129629634</c:v>
                </c:pt>
                <c:pt idx="894">
                  <c:v>43158.243703703702</c:v>
                </c:pt>
                <c:pt idx="895">
                  <c:v>43161.722719907411</c:v>
                </c:pt>
                <c:pt idx="896">
                  <c:v>43165.205891203703</c:v>
                </c:pt>
                <c:pt idx="897">
                  <c:v>43168.769120370373</c:v>
                </c:pt>
                <c:pt idx="898">
                  <c:v>43172.384976851856</c:v>
                </c:pt>
                <c:pt idx="899">
                  <c:v>43176.149976851855</c:v>
                </c:pt>
                <c:pt idx="900">
                  <c:v>43179.949675925927</c:v>
                </c:pt>
                <c:pt idx="901">
                  <c:v>43183.75644675926</c:v>
                </c:pt>
                <c:pt idx="902">
                  <c:v>43187.594143518523</c:v>
                </c:pt>
                <c:pt idx="903">
                  <c:v>43191.328067129631</c:v>
                </c:pt>
                <c:pt idx="904">
                  <c:v>43194.930300925931</c:v>
                </c:pt>
                <c:pt idx="905">
                  <c:v>43198.433078703703</c:v>
                </c:pt>
                <c:pt idx="906">
                  <c:v>43201.950173611112</c:v>
                </c:pt>
                <c:pt idx="907">
                  <c:v>43205.513414351852</c:v>
                </c:pt>
                <c:pt idx="908">
                  <c:v>43209.133321759262</c:v>
                </c:pt>
                <c:pt idx="909">
                  <c:v>43212.55872685185</c:v>
                </c:pt>
                <c:pt idx="910">
                  <c:v>43216.322627314818</c:v>
                </c:pt>
                <c:pt idx="911">
                  <c:v>43220.304664351846</c:v>
                </c:pt>
                <c:pt idx="912">
                  <c:v>43223.924664351856</c:v>
                </c:pt>
                <c:pt idx="913">
                  <c:v>43227.776388888888</c:v>
                </c:pt>
                <c:pt idx="914">
                  <c:v>43231.53701388889</c:v>
                </c:pt>
                <c:pt idx="915">
                  <c:v>43235.294374999998</c:v>
                </c:pt>
                <c:pt idx="916">
                  <c:v>43239.005462962959</c:v>
                </c:pt>
                <c:pt idx="917">
                  <c:v>43242.603761574079</c:v>
                </c:pt>
                <c:pt idx="918">
                  <c:v>43246.132187499999</c:v>
                </c:pt>
                <c:pt idx="919">
                  <c:v>43249.618773148148</c:v>
                </c:pt>
                <c:pt idx="920">
                  <c:v>43252.998668981483</c:v>
                </c:pt>
                <c:pt idx="921">
                  <c:v>43256.271157407406</c:v>
                </c:pt>
                <c:pt idx="922">
                  <c:v>43259.997256944444</c:v>
                </c:pt>
                <c:pt idx="923">
                  <c:v>43263.997928240744</c:v>
                </c:pt>
                <c:pt idx="924">
                  <c:v>43267.652488425927</c:v>
                </c:pt>
                <c:pt idx="925">
                  <c:v>43271.16369212963</c:v>
                </c:pt>
                <c:pt idx="926">
                  <c:v>43274.679513888885</c:v>
                </c:pt>
                <c:pt idx="927">
                  <c:v>43278.09993055556</c:v>
                </c:pt>
                <c:pt idx="928">
                  <c:v>43282.034872685181</c:v>
                </c:pt>
                <c:pt idx="929">
                  <c:v>43286.236215277779</c:v>
                </c:pt>
                <c:pt idx="930">
                  <c:v>43289.811736111107</c:v>
                </c:pt>
                <c:pt idx="931">
                  <c:v>43293.750960648147</c:v>
                </c:pt>
                <c:pt idx="932">
                  <c:v>43297.895057870366</c:v>
                </c:pt>
                <c:pt idx="933">
                  <c:v>43301.299247685187</c:v>
                </c:pt>
                <c:pt idx="934">
                  <c:v>43304.756307870368</c:v>
                </c:pt>
                <c:pt idx="935">
                  <c:v>43308.102418981478</c:v>
                </c:pt>
                <c:pt idx="936">
                  <c:v>43311.716898148152</c:v>
                </c:pt>
                <c:pt idx="937">
                  <c:v>43315.34002314815</c:v>
                </c:pt>
                <c:pt idx="938">
                  <c:v>43318.831990740742</c:v>
                </c:pt>
                <c:pt idx="939">
                  <c:v>43322.49664351852</c:v>
                </c:pt>
                <c:pt idx="940">
                  <c:v>43325.876458333332</c:v>
                </c:pt>
                <c:pt idx="941">
                  <c:v>43329.550081018519</c:v>
                </c:pt>
                <c:pt idx="942">
                  <c:v>43333.158750000002</c:v>
                </c:pt>
                <c:pt idx="943">
                  <c:v>43336.868506944447</c:v>
                </c:pt>
                <c:pt idx="944">
                  <c:v>43340.218414351853</c:v>
                </c:pt>
                <c:pt idx="945">
                  <c:v>43343.96</c:v>
                </c:pt>
                <c:pt idx="946">
                  <c:v>43347.833055555559</c:v>
                </c:pt>
                <c:pt idx="947">
                  <c:v>43351.653055555551</c:v>
                </c:pt>
                <c:pt idx="948">
                  <c:v>43355.358159722222</c:v>
                </c:pt>
                <c:pt idx="949">
                  <c:v>43359.289004629631</c:v>
                </c:pt>
                <c:pt idx="950">
                  <c:v>43363.085358796292</c:v>
                </c:pt>
                <c:pt idx="951">
                  <c:v>43366.812048611115</c:v>
                </c:pt>
                <c:pt idx="952">
                  <c:v>43370.483148148152</c:v>
                </c:pt>
                <c:pt idx="953">
                  <c:v>43374.024224537032</c:v>
                </c:pt>
                <c:pt idx="954">
                  <c:v>43377.858136574076</c:v>
                </c:pt>
                <c:pt idx="955">
                  <c:v>43381.972557870366</c:v>
                </c:pt>
                <c:pt idx="956">
                  <c:v>43385.889664351853</c:v>
                </c:pt>
                <c:pt idx="957">
                  <c:v>43389.875289351854</c:v>
                </c:pt>
                <c:pt idx="958">
                  <c:v>43393.898668981477</c:v>
                </c:pt>
                <c:pt idx="959">
                  <c:v>43397.776747685188</c:v>
                </c:pt>
                <c:pt idx="960">
                  <c:v>43401.822789351849</c:v>
                </c:pt>
                <c:pt idx="961">
                  <c:v>43405.348680555559</c:v>
                </c:pt>
                <c:pt idx="962">
                  <c:v>43409.225972222222</c:v>
                </c:pt>
                <c:pt idx="963">
                  <c:v>43413.520856481482</c:v>
                </c:pt>
                <c:pt idx="964">
                  <c:v>43417.673009259262</c:v>
                </c:pt>
                <c:pt idx="965">
                  <c:v>43421.90788194444</c:v>
                </c:pt>
                <c:pt idx="966">
                  <c:v>43426.364027777774</c:v>
                </c:pt>
                <c:pt idx="967">
                  <c:v>43430.831284722226</c:v>
                </c:pt>
                <c:pt idx="968">
                  <c:v>43435.5621412037</c:v>
                </c:pt>
                <c:pt idx="969">
                  <c:v>43440.057627314818</c:v>
                </c:pt>
                <c:pt idx="970">
                  <c:v>43444.483159722222</c:v>
                </c:pt>
                <c:pt idx="971">
                  <c:v>43448.760092592594</c:v>
                </c:pt>
                <c:pt idx="972">
                  <c:v>43452.702268518522</c:v>
                </c:pt>
                <c:pt idx="973">
                  <c:v>43456.570358796293</c:v>
                </c:pt>
                <c:pt idx="974">
                  <c:v>43459.960358796292</c:v>
                </c:pt>
                <c:pt idx="975">
                  <c:v>43463.290347222224</c:v>
                </c:pt>
                <c:pt idx="976">
                  <c:v>43466.876469907409</c:v>
                </c:pt>
                <c:pt idx="977">
                  <c:v>43470.466087962966</c:v>
                </c:pt>
                <c:pt idx="978">
                  <c:v>43474.219571759255</c:v>
                </c:pt>
                <c:pt idx="979">
                  <c:v>43477.834282407406</c:v>
                </c:pt>
                <c:pt idx="980">
                  <c:v>43481.868796296301</c:v>
                </c:pt>
                <c:pt idx="981">
                  <c:v>43485.844895833332</c:v>
                </c:pt>
                <c:pt idx="982">
                  <c:v>43489.710416666669</c:v>
                </c:pt>
                <c:pt idx="983">
                  <c:v>43493.589837962965</c:v>
                </c:pt>
                <c:pt idx="984">
                  <c:v>43497.403298611112</c:v>
                </c:pt>
                <c:pt idx="985">
                  <c:v>43501.169039351851</c:v>
                </c:pt>
                <c:pt idx="986">
                  <c:v>43504.508738425924</c:v>
                </c:pt>
                <c:pt idx="987">
                  <c:v>43508.378969907411</c:v>
                </c:pt>
                <c:pt idx="988">
                  <c:v>43512.453043981484</c:v>
                </c:pt>
                <c:pt idx="989">
                  <c:v>43515.96876157407</c:v>
                </c:pt>
                <c:pt idx="990">
                  <c:v>43519.902453703704</c:v>
                </c:pt>
                <c:pt idx="991">
                  <c:v>43523.859178240746</c:v>
                </c:pt>
                <c:pt idx="992">
                  <c:v>43527.498206018514</c:v>
                </c:pt>
                <c:pt idx="993">
                  <c:v>43531.413101851853</c:v>
                </c:pt>
                <c:pt idx="994">
                  <c:v>43535.437696759254</c:v>
                </c:pt>
                <c:pt idx="995">
                  <c:v>43539.264351851853</c:v>
                </c:pt>
                <c:pt idx="996">
                  <c:v>43542.867129629631</c:v>
                </c:pt>
                <c:pt idx="997">
                  <c:v>43546.328553240739</c:v>
                </c:pt>
                <c:pt idx="998">
                  <c:v>43550.034699074073</c:v>
                </c:pt>
                <c:pt idx="999">
                  <c:v>43553.90519675926</c:v>
                </c:pt>
                <c:pt idx="1000">
                  <c:v>43557.774965277778</c:v>
                </c:pt>
                <c:pt idx="1001">
                  <c:v>43561.565659722226</c:v>
                </c:pt>
                <c:pt idx="1002">
                  <c:v>43565.534942129627</c:v>
                </c:pt>
                <c:pt idx="1003">
                  <c:v>43569.308148148149</c:v>
                </c:pt>
                <c:pt idx="1004">
                  <c:v>43573.33048611111</c:v>
                </c:pt>
                <c:pt idx="1005">
                  <c:v>43577.033622685187</c:v>
                </c:pt>
                <c:pt idx="1006">
                  <c:v>43581.063252314816</c:v>
                </c:pt>
                <c:pt idx="1007">
                  <c:v>43584.678981481484</c:v>
                </c:pt>
                <c:pt idx="1008">
                  <c:v>43588.05269675926</c:v>
                </c:pt>
                <c:pt idx="1009">
                  <c:v>43591.991377314815</c:v>
                </c:pt>
                <c:pt idx="1010">
                  <c:v>43595.997314814813</c:v>
                </c:pt>
                <c:pt idx="1011">
                  <c:v>43599.652673611112</c:v>
                </c:pt>
                <c:pt idx="1012">
                  <c:v>43603.384212962963</c:v>
                </c:pt>
                <c:pt idx="1013">
                  <c:v>43606.861203703702</c:v>
                </c:pt>
                <c:pt idx="1014">
                  <c:v>43610.333692129629</c:v>
                </c:pt>
                <c:pt idx="1015">
                  <c:v>43613.894189814819</c:v>
                </c:pt>
                <c:pt idx="1016">
                  <c:v>43617.473113425927</c:v>
                </c:pt>
                <c:pt idx="1017">
                  <c:v>43621.481099537035</c:v>
                </c:pt>
                <c:pt idx="1018">
                  <c:v>43625.245798611111</c:v>
                </c:pt>
                <c:pt idx="1019">
                  <c:v>43629.089560185181</c:v>
                </c:pt>
                <c:pt idx="1020">
                  <c:v>43632.800752314812</c:v>
                </c:pt>
                <c:pt idx="1021">
                  <c:v>43636.332453703704</c:v>
                </c:pt>
                <c:pt idx="1022">
                  <c:v>43640.009953703702</c:v>
                </c:pt>
                <c:pt idx="1023">
                  <c:v>43643.492858796293</c:v>
                </c:pt>
                <c:pt idx="1024">
                  <c:v>43646.916469907403</c:v>
                </c:pt>
                <c:pt idx="1025">
                  <c:v>43650.380543981482</c:v>
                </c:pt>
                <c:pt idx="1026">
                  <c:v>43653.592997685184</c:v>
                </c:pt>
                <c:pt idx="1027">
                  <c:v>43657.290347222224</c:v>
                </c:pt>
                <c:pt idx="1028">
                  <c:v>43661.048518518517</c:v>
                </c:pt>
                <c:pt idx="1029">
                  <c:v>43664.992233796293</c:v>
                </c:pt>
                <c:pt idx="1030">
                  <c:v>43668.569814814815</c:v>
                </c:pt>
                <c:pt idx="1031">
                  <c:v>43672.519317129627</c:v>
                </c:pt>
                <c:pt idx="1032">
                  <c:v>43675.769548611112</c:v>
                </c:pt>
                <c:pt idx="1033">
                  <c:v>43679.469409722224</c:v>
                </c:pt>
                <c:pt idx="1034">
                  <c:v>43682.777233796296</c:v>
                </c:pt>
                <c:pt idx="1035">
                  <c:v>43686.51253472222</c:v>
                </c:pt>
                <c:pt idx="1036">
                  <c:v>43690.212534722217</c:v>
                </c:pt>
                <c:pt idx="1037">
                  <c:v>43693.918437500004</c:v>
                </c:pt>
                <c:pt idx="1038">
                  <c:v>43697.817916666667</c:v>
                </c:pt>
                <c:pt idx="1039">
                  <c:v>43701.606527777782</c:v>
                </c:pt>
                <c:pt idx="1040">
                  <c:v>43705.370601851857</c:v>
                </c:pt>
                <c:pt idx="1041">
                  <c:v>43708.8746875</c:v>
                </c:pt>
                <c:pt idx="1042">
                  <c:v>43712.616678240738</c:v>
                </c:pt>
                <c:pt idx="1043">
                  <c:v>43716.131018518514</c:v>
                </c:pt>
                <c:pt idx="1044">
                  <c:v>43719.397407407407</c:v>
                </c:pt>
                <c:pt idx="1045">
                  <c:v>43722.833506944444</c:v>
                </c:pt>
                <c:pt idx="1046">
                  <c:v>43726.410717592589</c:v>
                </c:pt>
                <c:pt idx="1047">
                  <c:v>43729.931099537032</c:v>
                </c:pt>
                <c:pt idx="1048">
                  <c:v>43733.690914351857</c:v>
                </c:pt>
                <c:pt idx="1049">
                  <c:v>43737.373252314814</c:v>
                </c:pt>
                <c:pt idx="1050">
                  <c:v>43741.302534722221</c:v>
                </c:pt>
                <c:pt idx="1051">
                  <c:v>43744.994699074072</c:v>
                </c:pt>
                <c:pt idx="1052">
                  <c:v>43748.618807870371</c:v>
                </c:pt>
                <c:pt idx="1053">
                  <c:v>43752.424166666664</c:v>
                </c:pt>
                <c:pt idx="1054">
                  <c:v>43756.200173611112</c:v>
                </c:pt>
                <c:pt idx="1055">
                  <c:v>43759.931620370371</c:v>
                </c:pt>
                <c:pt idx="1056">
                  <c:v>43763.512638888889</c:v>
                </c:pt>
                <c:pt idx="1057">
                  <c:v>43767.729386574079</c:v>
                </c:pt>
                <c:pt idx="1058">
                  <c:v>43771.806400462963</c:v>
                </c:pt>
                <c:pt idx="1059">
                  <c:v>43775.951643518521</c:v>
                </c:pt>
                <c:pt idx="1060">
                  <c:v>43779.884340277778</c:v>
                </c:pt>
                <c:pt idx="1061">
                  <c:v>43783.608124999999</c:v>
                </c:pt>
                <c:pt idx="1062">
                  <c:v>43787.130787037036</c:v>
                </c:pt>
                <c:pt idx="1063">
                  <c:v>43791.190983796296</c:v>
                </c:pt>
                <c:pt idx="1064">
                  <c:v>43795.127141203702</c:v>
                </c:pt>
                <c:pt idx="1065">
                  <c:v>43799.044120370367</c:v>
                </c:pt>
                <c:pt idx="1066">
                  <c:v>43802.978483796294</c:v>
                </c:pt>
                <c:pt idx="1067">
                  <c:v>43806.68813657407</c:v>
                </c:pt>
                <c:pt idx="1068">
                  <c:v>43810.425416666665</c:v>
                </c:pt>
                <c:pt idx="1069">
                  <c:v>43814.283217592594</c:v>
                </c:pt>
                <c:pt idx="1070">
                  <c:v>43818.208171296297</c:v>
                </c:pt>
                <c:pt idx="1071">
                  <c:v>43821.511574074073</c:v>
                </c:pt>
                <c:pt idx="1072">
                  <c:v>43825.505983796298</c:v>
                </c:pt>
                <c:pt idx="1073">
                  <c:v>43829.187604166669</c:v>
                </c:pt>
                <c:pt idx="1074">
                  <c:v>43832.650173611109</c:v>
                </c:pt>
                <c:pt idx="1075">
                  <c:v>43836.049270833333</c:v>
                </c:pt>
                <c:pt idx="1076">
                  <c:v>43839.764479166668</c:v>
                </c:pt>
                <c:pt idx="1077">
                  <c:v>43843.265011574069</c:v>
                </c:pt>
                <c:pt idx="1078">
                  <c:v>43846.990393518514</c:v>
                </c:pt>
                <c:pt idx="1079">
                  <c:v>43851.029212962967</c:v>
                </c:pt>
                <c:pt idx="1080">
                  <c:v>43855.046828703707</c:v>
                </c:pt>
                <c:pt idx="1081">
                  <c:v>43858.866296296299</c:v>
                </c:pt>
                <c:pt idx="1082">
                  <c:v>43862.417905092589</c:v>
                </c:pt>
                <c:pt idx="1083">
                  <c:v>43866.34443287037</c:v>
                </c:pt>
                <c:pt idx="1084">
                  <c:v>43870.279849537037</c:v>
                </c:pt>
                <c:pt idx="1085">
                  <c:v>43874.223773148144</c:v>
                </c:pt>
                <c:pt idx="1086">
                  <c:v>43878.121689814812</c:v>
                </c:pt>
                <c:pt idx="1087">
                  <c:v>43882.000821759255</c:v>
                </c:pt>
                <c:pt idx="1088">
                  <c:v>43885.812222222223</c:v>
                </c:pt>
                <c:pt idx="1089">
                  <c:v>43889.596863425926</c:v>
                </c:pt>
                <c:pt idx="1090">
                  <c:v>43893.178298611107</c:v>
                </c:pt>
                <c:pt idx="1091">
                  <c:v>43896.634398148148</c:v>
                </c:pt>
                <c:pt idx="1092">
                  <c:v>43900.204814814817</c:v>
                </c:pt>
                <c:pt idx="1093">
                  <c:v>43904.376979166671</c:v>
                </c:pt>
                <c:pt idx="1094">
                  <c:v>43909.223356481481</c:v>
                </c:pt>
                <c:pt idx="1095">
                  <c:v>43913.968055555553</c:v>
                </c:pt>
                <c:pt idx="1096">
                  <c:v>43918.062986111108</c:v>
                </c:pt>
                <c:pt idx="1097">
                  <c:v>43921.837604166663</c:v>
                </c:pt>
                <c:pt idx="1098">
                  <c:v>43925.628101851849</c:v>
                </c:pt>
                <c:pt idx="1099">
                  <c:v>43929.12663194444</c:v>
                </c:pt>
                <c:pt idx="1100">
                  <c:v>43932.688877314809</c:v>
                </c:pt>
                <c:pt idx="1101">
                  <c:v>43936.079606481479</c:v>
                </c:pt>
                <c:pt idx="1102">
                  <c:v>43939.718194444446</c:v>
                </c:pt>
                <c:pt idx="1103">
                  <c:v>43943.278993055559</c:v>
                </c:pt>
                <c:pt idx="1104">
                  <c:v>43947.384131944447</c:v>
                </c:pt>
                <c:pt idx="1105">
                  <c:v>43951.225300925929</c:v>
                </c:pt>
                <c:pt idx="1106">
                  <c:v>43954.983923611115</c:v>
                </c:pt>
                <c:pt idx="1107">
                  <c:v>43958.591157407413</c:v>
                </c:pt>
                <c:pt idx="1108">
                  <c:v>43962.247106481482</c:v>
                </c:pt>
                <c:pt idx="1109">
                  <c:v>43966.552465277782</c:v>
                </c:pt>
                <c:pt idx="1110">
                  <c:v>43971.254282407404</c:v>
                </c:pt>
                <c:pt idx="1111">
                  <c:v>43975.834201388891</c:v>
                </c:pt>
                <c:pt idx="1112">
                  <c:v>43980.143020833333</c:v>
                </c:pt>
                <c:pt idx="1113">
                  <c:v>43984.065868055557</c:v>
                </c:pt>
                <c:pt idx="1114">
                  <c:v>43987.770486111112</c:v>
                </c:pt>
                <c:pt idx="1115">
                  <c:v>43991.022638888884</c:v>
                </c:pt>
                <c:pt idx="1116">
                  <c:v>43994.382395833338</c:v>
                </c:pt>
                <c:pt idx="1117">
                  <c:v>43997.806585648148</c:v>
                </c:pt>
                <c:pt idx="1118">
                  <c:v>44001.818009259259</c:v>
                </c:pt>
                <c:pt idx="1119">
                  <c:v>44005.6721875</c:v>
                </c:pt>
                <c:pt idx="1120">
                  <c:v>44009.445104166662</c:v>
                </c:pt>
                <c:pt idx="1121">
                  <c:v>44013.219317129631</c:v>
                </c:pt>
                <c:pt idx="1122">
                  <c:v>44016.566377314812</c:v>
                </c:pt>
                <c:pt idx="1123">
                  <c:v>44020.097951388889</c:v>
                </c:pt>
                <c:pt idx="1124">
                  <c:v>44023.616886574076</c:v>
                </c:pt>
                <c:pt idx="1125">
                  <c:v>44027.288530092592</c:v>
                </c:pt>
                <c:pt idx="1126">
                  <c:v>44031.600173611107</c:v>
                </c:pt>
                <c:pt idx="1127">
                  <c:v>44035.676979166667</c:v>
                </c:pt>
                <c:pt idx="1128">
                  <c:v>44039.30976851852</c:v>
                </c:pt>
                <c:pt idx="1129">
                  <c:v>44043.151655092588</c:v>
                </c:pt>
                <c:pt idx="1130">
                  <c:v>44046.896921296298</c:v>
                </c:pt>
                <c:pt idx="1131">
                  <c:v>44050.687893518523</c:v>
                </c:pt>
                <c:pt idx="1132">
                  <c:v>44054.456435185188</c:v>
                </c:pt>
                <c:pt idx="1133">
                  <c:v>44057.982974537037</c:v>
                </c:pt>
                <c:pt idx="1134">
                  <c:v>44061.898217592592</c:v>
                </c:pt>
                <c:pt idx="1135">
                  <c:v>44065.695347222223</c:v>
                </c:pt>
                <c:pt idx="1136">
                  <c:v>44069.471145833333</c:v>
                </c:pt>
                <c:pt idx="1137">
                  <c:v>44073.434513888889</c:v>
                </c:pt>
                <c:pt idx="1138">
                  <c:v>44077.269745370373</c:v>
                </c:pt>
                <c:pt idx="1139">
                  <c:v>44081.239849537036</c:v>
                </c:pt>
                <c:pt idx="1140">
                  <c:v>44084.730034722219</c:v>
                </c:pt>
                <c:pt idx="1141">
                  <c:v>44088.132187499999</c:v>
                </c:pt>
                <c:pt idx="1142">
                  <c:v>44091.543819444443</c:v>
                </c:pt>
                <c:pt idx="1143">
                  <c:v>44095.09373842593</c:v>
                </c:pt>
                <c:pt idx="1144">
                  <c:v>44099.08630787037</c:v>
                </c:pt>
                <c:pt idx="1145">
                  <c:v>44102.769363425927</c:v>
                </c:pt>
                <c:pt idx="1146">
                  <c:v>44106.774814814809</c:v>
                </c:pt>
                <c:pt idx="1147">
                  <c:v>44110.521608796298</c:v>
                </c:pt>
                <c:pt idx="1148">
                  <c:v>44114.308796296296</c:v>
                </c:pt>
                <c:pt idx="1149">
                  <c:v>44118.00708333333</c:v>
                </c:pt>
                <c:pt idx="1150">
                  <c:v>44121.606527777782</c:v>
                </c:pt>
                <c:pt idx="1151">
                  <c:v>44125.82309027778</c:v>
                </c:pt>
                <c:pt idx="1152">
                  <c:v>44129.996157407411</c:v>
                </c:pt>
                <c:pt idx="1153">
                  <c:v>44135.220138888893</c:v>
                </c:pt>
                <c:pt idx="1154">
                  <c:v>44139.623900462961</c:v>
                </c:pt>
                <c:pt idx="1155">
                  <c:v>44143.393437499995</c:v>
                </c:pt>
                <c:pt idx="1156">
                  <c:v>44146.950486111113</c:v>
                </c:pt>
                <c:pt idx="1157">
                  <c:v>44150.763055555552</c:v>
                </c:pt>
                <c:pt idx="1158">
                  <c:v>44154.231562500005</c:v>
                </c:pt>
                <c:pt idx="1159">
                  <c:v>44157.569328703699</c:v>
                </c:pt>
                <c:pt idx="1160">
                  <c:v>44161.306527777779</c:v>
                </c:pt>
                <c:pt idx="1161">
                  <c:v>44164.953402777777</c:v>
                </c:pt>
                <c:pt idx="1162">
                  <c:v>44168.956574074073</c:v>
                </c:pt>
                <c:pt idx="1163">
                  <c:v>44172.769548611112</c:v>
                </c:pt>
                <c:pt idx="1164">
                  <c:v>44176.804490740746</c:v>
                </c:pt>
                <c:pt idx="1165">
                  <c:v>44180.717928240745</c:v>
                </c:pt>
                <c:pt idx="1166">
                  <c:v>44184.584837962961</c:v>
                </c:pt>
                <c:pt idx="1167">
                  <c:v>44188.308888888889</c:v>
                </c:pt>
                <c:pt idx="1168">
                  <c:v>44192.283055555556</c:v>
                </c:pt>
                <c:pt idx="1169">
                  <c:v>44195.740451388891</c:v>
                </c:pt>
                <c:pt idx="1170">
                  <c:v>44199.355173611111</c:v>
                </c:pt>
                <c:pt idx="1171">
                  <c:v>44202.683425925927</c:v>
                </c:pt>
                <c:pt idx="1172">
                  <c:v>44206.273159722223</c:v>
                </c:pt>
                <c:pt idx="1173">
                  <c:v>44209.84888888889</c:v>
                </c:pt>
                <c:pt idx="1174">
                  <c:v>44213.7340625</c:v>
                </c:pt>
                <c:pt idx="1175">
                  <c:v>44217.670057870375</c:v>
                </c:pt>
                <c:pt idx="1176">
                  <c:v>44221.495381944449</c:v>
                </c:pt>
                <c:pt idx="1177">
                  <c:v>44225.249340277776</c:v>
                </c:pt>
                <c:pt idx="1178">
                  <c:v>44229.24700231482</c:v>
                </c:pt>
                <c:pt idx="1179">
                  <c:v>44232.737638888888</c:v>
                </c:pt>
                <c:pt idx="1180">
                  <c:v>44236.264780092592</c:v>
                </c:pt>
                <c:pt idx="1181">
                  <c:v>44240.209479166668</c:v>
                </c:pt>
                <c:pt idx="1182">
                  <c:v>44244.113761574074</c:v>
                </c:pt>
                <c:pt idx="1183">
                  <c:v>44247.92668981482</c:v>
                </c:pt>
                <c:pt idx="1184">
                  <c:v>44251.909687499996</c:v>
                </c:pt>
                <c:pt idx="1185">
                  <c:v>44255.674039351856</c:v>
                </c:pt>
                <c:pt idx="1186">
                  <c:v>44259.682800925926</c:v>
                </c:pt>
                <c:pt idx="1187">
                  <c:v>44263.431874999995</c:v>
                </c:pt>
                <c:pt idx="1188">
                  <c:v>44267.252754629633</c:v>
                </c:pt>
                <c:pt idx="1189">
                  <c:v>44270.984965277778</c:v>
                </c:pt>
                <c:pt idx="1190">
                  <c:v>44274.760092592594</c:v>
                </c:pt>
                <c:pt idx="1191">
                  <c:v>44278.360578703709</c:v>
                </c:pt>
                <c:pt idx="1192">
                  <c:v>44282.059687500005</c:v>
                </c:pt>
                <c:pt idx="1193">
                  <c:v>44285.66233796296</c:v>
                </c:pt>
                <c:pt idx="1194">
                  <c:v>44289.422615740739</c:v>
                </c:pt>
                <c:pt idx="1195">
                  <c:v>44293.260833333334</c:v>
                </c:pt>
                <c:pt idx="1196">
                  <c:v>44296.942361111112</c:v>
                </c:pt>
                <c:pt idx="1197">
                  <c:v>44300.807199074072</c:v>
                </c:pt>
                <c:pt idx="1198">
                  <c:v>44305.508831018524</c:v>
                </c:pt>
                <c:pt idx="1199">
                  <c:v>44309.955347222218</c:v>
                </c:pt>
                <c:pt idx="1200">
                  <c:v>44314.033032407402</c:v>
                </c:pt>
                <c:pt idx="1201">
                  <c:v>44318.081099537041</c:v>
                </c:pt>
                <c:pt idx="1202">
                  <c:v>44321.195023148146</c:v>
                </c:pt>
                <c:pt idx="1203">
                  <c:v>44324.452314814815</c:v>
                </c:pt>
                <c:pt idx="1204">
                  <c:v>44327.533854166672</c:v>
                </c:pt>
                <c:pt idx="1205">
                  <c:v>44331.026597222226</c:v>
                </c:pt>
                <c:pt idx="1206">
                  <c:v>44335.688148148147</c:v>
                </c:pt>
                <c:pt idx="1207">
                  <c:v>44340.491759259261</c:v>
                </c:pt>
                <c:pt idx="1208">
                  <c:v>44345.005925925929</c:v>
                </c:pt>
                <c:pt idx="1209">
                  <c:v>44349.080706018518</c:v>
                </c:pt>
                <c:pt idx="1210">
                  <c:v>44352.926296296297</c:v>
                </c:pt>
                <c:pt idx="1211">
                  <c:v>44356.938217592593</c:v>
                </c:pt>
                <c:pt idx="1212">
                  <c:v>44361.377962962964</c:v>
                </c:pt>
                <c:pt idx="1213">
                  <c:v>44365.681296296301</c:v>
                </c:pt>
                <c:pt idx="1214">
                  <c:v>44371.135821759264</c:v>
                </c:pt>
                <c:pt idx="1215">
                  <c:v>44377.307268518518</c:v>
                </c:pt>
                <c:pt idx="1216">
                  <c:v>44382.458599537036</c:v>
                </c:pt>
                <c:pt idx="1217">
                  <c:v>44386.608773148153</c:v>
                </c:pt>
                <c:pt idx="1218">
                  <c:v>44390.686226851853</c:v>
                </c:pt>
                <c:pt idx="1219">
                  <c:v>44394.356886574074</c:v>
                </c:pt>
                <c:pt idx="1220">
                  <c:v>44398.201666666668</c:v>
                </c:pt>
                <c:pt idx="1221">
                  <c:v>44401.999212962968</c:v>
                </c:pt>
                <c:pt idx="1222">
                  <c:v>44405.49799768519</c:v>
                </c:pt>
                <c:pt idx="1223">
                  <c:v>44408.95447916667</c:v>
                </c:pt>
                <c:pt idx="1224">
                  <c:v>44412.624583333338</c:v>
                </c:pt>
                <c:pt idx="1225">
                  <c:v>44416.040891203702</c:v>
                </c:pt>
                <c:pt idx="1226">
                  <c:v>44419.54415509259</c:v>
                </c:pt>
                <c:pt idx="1227">
                  <c:v>44423.190648148149</c:v>
                </c:pt>
                <c:pt idx="1228">
                  <c:v>44426.547337962962</c:v>
                </c:pt>
                <c:pt idx="1229">
                  <c:v>44430.040451388893</c:v>
                </c:pt>
                <c:pt idx="1230">
                  <c:v>44433.294618055559</c:v>
                </c:pt>
                <c:pt idx="1231">
                  <c:v>44437.044594907406</c:v>
                </c:pt>
                <c:pt idx="1232">
                  <c:v>44440.93304398148</c:v>
                </c:pt>
                <c:pt idx="1233">
                  <c:v>44444.470127314809</c:v>
                </c:pt>
                <c:pt idx="1234">
                  <c:v>44448.087152777778</c:v>
                </c:pt>
                <c:pt idx="1235">
                  <c:v>44451.980474537035</c:v>
                </c:pt>
                <c:pt idx="1236">
                  <c:v>44455.596805555557</c:v>
                </c:pt>
                <c:pt idx="1237">
                  <c:v>44459.181817129633</c:v>
                </c:pt>
                <c:pt idx="1238">
                  <c:v>44463.015277777777</c:v>
                </c:pt>
                <c:pt idx="1239">
                  <c:v>44466.854212962964</c:v>
                </c:pt>
                <c:pt idx="1240">
                  <c:v>44470.507361111115</c:v>
                </c:pt>
                <c:pt idx="1241">
                  <c:v>44473.91715277778</c:v>
                </c:pt>
                <c:pt idx="1242">
                  <c:v>44477.844884259262</c:v>
                </c:pt>
                <c:pt idx="1243">
                  <c:v>44481.557499999995</c:v>
                </c:pt>
                <c:pt idx="1244">
                  <c:v>44485.38108796296</c:v>
                </c:pt>
                <c:pt idx="1245">
                  <c:v>44489.097407407404</c:v>
                </c:pt>
                <c:pt idx="1246">
                  <c:v>44492.689259259263</c:v>
                </c:pt>
                <c:pt idx="1247">
                  <c:v>44496.241342592592</c:v>
                </c:pt>
                <c:pt idx="1248">
                  <c:v>44499.64099537037</c:v>
                </c:pt>
                <c:pt idx="1249">
                  <c:v>44503.351284722223</c:v>
                </c:pt>
                <c:pt idx="1250">
                  <c:v>44506.970162037032</c:v>
                </c:pt>
                <c:pt idx="1251">
                  <c:v>44510.755335648151</c:v>
                </c:pt>
                <c:pt idx="1252">
                  <c:v>44514.403055555551</c:v>
                </c:pt>
                <c:pt idx="1253">
                  <c:v>44518.066678240742</c:v>
                </c:pt>
                <c:pt idx="1254">
                  <c:v>44522.028611111113</c:v>
                </c:pt>
                <c:pt idx="1255">
                  <c:v>44525.976238425923</c:v>
                </c:pt>
                <c:pt idx="1256">
                  <c:v>44529.955046296294</c:v>
                </c:pt>
                <c:pt idx="1257">
                  <c:v>44533.708530092597</c:v>
                </c:pt>
                <c:pt idx="1258">
                  <c:v>44537.121365740742</c:v>
                </c:pt>
                <c:pt idx="1259">
                  <c:v>44540.502106481479</c:v>
                </c:pt>
                <c:pt idx="1260">
                  <c:v>44544.280416666668</c:v>
                </c:pt>
                <c:pt idx="1261">
                  <c:v>44548.33284722222</c:v>
                </c:pt>
                <c:pt idx="1262">
                  <c:v>44552.085324074069</c:v>
                </c:pt>
                <c:pt idx="1263">
                  <c:v>44555.771365740744</c:v>
                </c:pt>
                <c:pt idx="1264">
                  <c:v>44559.747025462959</c:v>
                </c:pt>
                <c:pt idx="1265">
                  <c:v>44563.423993055556</c:v>
                </c:pt>
                <c:pt idx="1266">
                  <c:v>44567.218263888892</c:v>
                </c:pt>
                <c:pt idx="1267">
                  <c:v>44571.037939814814</c:v>
                </c:pt>
                <c:pt idx="1268">
                  <c:v>44574.736886574072</c:v>
                </c:pt>
                <c:pt idx="1269">
                  <c:v>44577.991284722222</c:v>
                </c:pt>
                <c:pt idx="1270">
                  <c:v>44581.421967592592</c:v>
                </c:pt>
                <c:pt idx="1271">
                  <c:v>44585.344409722224</c:v>
                </c:pt>
                <c:pt idx="1272">
                  <c:v>44589.307997685188</c:v>
                </c:pt>
                <c:pt idx="1273">
                  <c:v>44593.065011574072</c:v>
                </c:pt>
                <c:pt idx="1274">
                  <c:v>44596.867291666669</c:v>
                </c:pt>
                <c:pt idx="1275">
                  <c:v>44600.727870370371</c:v>
                </c:pt>
                <c:pt idx="1276">
                  <c:v>44604.52076388889</c:v>
                </c:pt>
                <c:pt idx="1277">
                  <c:v>44607.772673611107</c:v>
                </c:pt>
                <c:pt idx="1278">
                  <c:v>44611.520972222221</c:v>
                </c:pt>
                <c:pt idx="1279">
                  <c:v>44615.374432870369</c:v>
                </c:pt>
                <c:pt idx="1280">
                  <c:v>44619.644861111112</c:v>
                </c:pt>
                <c:pt idx="1281">
                  <c:v>44623.283182870371</c:v>
                </c:pt>
                <c:pt idx="1282">
                  <c:v>44627.394259259258</c:v>
                </c:pt>
                <c:pt idx="1283">
                  <c:v>44631.183634259258</c:v>
                </c:pt>
                <c:pt idx="1284">
                  <c:v>44634.901331018518</c:v>
                </c:pt>
                <c:pt idx="1285">
                  <c:v>44638.582106481481</c:v>
                </c:pt>
                <c:pt idx="1286">
                  <c:v>44642.184965277775</c:v>
                </c:pt>
                <c:pt idx="1287">
                  <c:v>44645.927893518514</c:v>
                </c:pt>
                <c:pt idx="1288">
                  <c:v>44649.582071759258</c:v>
                </c:pt>
                <c:pt idx="1289">
                  <c:v>44653.639143518521</c:v>
                </c:pt>
                <c:pt idx="1290">
                  <c:v>44657.362627314811</c:v>
                </c:pt>
                <c:pt idx="1291">
                  <c:v>44661.252916666665</c:v>
                </c:pt>
                <c:pt idx="1292">
                  <c:v>44665.192048611112</c:v>
                </c:pt>
                <c:pt idx="1293">
                  <c:v>44668.879930555559</c:v>
                </c:pt>
                <c:pt idx="1294">
                  <c:v>44672.654745370368</c:v>
                </c:pt>
                <c:pt idx="1295">
                  <c:v>44676.160509259258</c:v>
                </c:pt>
                <c:pt idx="1296">
                  <c:v>44679.822870370372</c:v>
                </c:pt>
                <c:pt idx="1297">
                  <c:v>44683.317152777774</c:v>
                </c:pt>
                <c:pt idx="1298">
                  <c:v>44687.007905092592</c:v>
                </c:pt>
                <c:pt idx="1299">
                  <c:v>44690.779594907406</c:v>
                </c:pt>
                <c:pt idx="1300">
                  <c:v>44694.487488425926</c:v>
                </c:pt>
                <c:pt idx="1301">
                  <c:v>44698.401516203703</c:v>
                </c:pt>
                <c:pt idx="1302">
                  <c:v>44702.68850694444</c:v>
                </c:pt>
                <c:pt idx="1303">
                  <c:v>44706.717974537038</c:v>
                </c:pt>
                <c:pt idx="1304">
                  <c:v>44710.506215277783</c:v>
                </c:pt>
                <c:pt idx="1305">
                  <c:v>44714.365277777775</c:v>
                </c:pt>
                <c:pt idx="1306">
                  <c:v>44718.392893518518</c:v>
                </c:pt>
                <c:pt idx="1307">
                  <c:v>44721.725416666668</c:v>
                </c:pt>
                <c:pt idx="1308">
                  <c:v>44725.715671296297</c:v>
                </c:pt>
                <c:pt idx="1309">
                  <c:v>44729.74454861111</c:v>
                </c:pt>
                <c:pt idx="1310">
                  <c:v>44733.641608796301</c:v>
                </c:pt>
                <c:pt idx="1311">
                  <c:v>44737.601539351846</c:v>
                </c:pt>
                <c:pt idx="1312">
                  <c:v>44741.495034722218</c:v>
                </c:pt>
                <c:pt idx="1313">
                  <c:v>44745.3128587963</c:v>
                </c:pt>
                <c:pt idx="1314">
                  <c:v>44749.303819444445</c:v>
                </c:pt>
                <c:pt idx="1315">
                  <c:v>44753.073576388888</c:v>
                </c:pt>
                <c:pt idx="1316">
                  <c:v>44757.397789351853</c:v>
                </c:pt>
                <c:pt idx="1317">
                  <c:v>44761.451319444444</c:v>
                </c:pt>
                <c:pt idx="1318">
                  <c:v>44765.571886574078</c:v>
                </c:pt>
                <c:pt idx="1319">
                  <c:v>44769.12336805556</c:v>
                </c:pt>
                <c:pt idx="1320">
                  <c:v>44772.959525462968</c:v>
                </c:pt>
                <c:pt idx="1321">
                  <c:v>44776.675625000003</c:v>
                </c:pt>
                <c:pt idx="1322">
                  <c:v>44780.380960648152</c:v>
                </c:pt>
                <c:pt idx="1323">
                  <c:v>44784.187581018516</c:v>
                </c:pt>
                <c:pt idx="1324">
                  <c:v>44788.152453703704</c:v>
                </c:pt>
                <c:pt idx="1325">
                  <c:v>44792.027291666665</c:v>
                </c:pt>
                <c:pt idx="1326">
                  <c:v>44795.548321759255</c:v>
                </c:pt>
                <c:pt idx="1327">
                  <c:v>44799.0308912037</c:v>
                </c:pt>
                <c:pt idx="1328">
                  <c:v>44802.542164351849</c:v>
                </c:pt>
                <c:pt idx="1329">
                  <c:v>44806.244479166664</c:v>
                </c:pt>
                <c:pt idx="1330">
                  <c:v>44809.948564814811</c:v>
                </c:pt>
                <c:pt idx="1331">
                  <c:v>44813.870324074072</c:v>
                </c:pt>
                <c:pt idx="1332">
                  <c:v>44817.311307870375</c:v>
                </c:pt>
                <c:pt idx="1333">
                  <c:v>44821.315995370373</c:v>
                </c:pt>
                <c:pt idx="1334">
                  <c:v>44825.027199074073</c:v>
                </c:pt>
                <c:pt idx="1335">
                  <c:v>44829.02480324074</c:v>
                </c:pt>
                <c:pt idx="1336">
                  <c:v>44832.919120370367</c:v>
                </c:pt>
                <c:pt idx="1337">
                  <c:v>44836.326296296298</c:v>
                </c:pt>
                <c:pt idx="1338">
                  <c:v>44839.624976851846</c:v>
                </c:pt>
                <c:pt idx="1339">
                  <c:v>44842.98332175926</c:v>
                </c:pt>
                <c:pt idx="1340">
                  <c:v>44846.480486111112</c:v>
                </c:pt>
                <c:pt idx="1341">
                  <c:v>44850.259618055556</c:v>
                </c:pt>
                <c:pt idx="1342">
                  <c:v>44854.023738425924</c:v>
                </c:pt>
                <c:pt idx="1343">
                  <c:v>44857.743078703701</c:v>
                </c:pt>
                <c:pt idx="1344">
                  <c:v>44861.763437500005</c:v>
                </c:pt>
                <c:pt idx="1345">
                  <c:v>44865.5231712963</c:v>
                </c:pt>
                <c:pt idx="1346">
                  <c:v>44869.295694444445</c:v>
                </c:pt>
                <c:pt idx="1347">
                  <c:v>44873.151701388888</c:v>
                </c:pt>
                <c:pt idx="1348">
                  <c:v>44876.911793981482</c:v>
                </c:pt>
                <c:pt idx="1349">
                  <c:v>44880.772546296299</c:v>
                </c:pt>
                <c:pt idx="1350">
                  <c:v>44884.698993055557</c:v>
                </c:pt>
                <c:pt idx="1351">
                  <c:v>44888.658506944441</c:v>
                </c:pt>
                <c:pt idx="1352">
                  <c:v>44893.100659722222</c:v>
                </c:pt>
                <c:pt idx="1353">
                  <c:v>44897.023344907408</c:v>
                </c:pt>
                <c:pt idx="1354">
                  <c:v>44901.083611111113</c:v>
                </c:pt>
                <c:pt idx="1355">
                  <c:v>44904.599814814814</c:v>
                </c:pt>
                <c:pt idx="1356">
                  <c:v>44908.375983796301</c:v>
                </c:pt>
                <c:pt idx="1357">
                  <c:v>44912.15289351852</c:v>
                </c:pt>
                <c:pt idx="1358">
                  <c:v>44916.130046296297</c:v>
                </c:pt>
                <c:pt idx="1359">
                  <c:v>44920.130046296297</c:v>
                </c:pt>
                <c:pt idx="1360">
                  <c:v>44924.130046296297</c:v>
                </c:pt>
                <c:pt idx="1361">
                  <c:v>44928.130046296297</c:v>
                </c:pt>
                <c:pt idx="1362">
                  <c:v>44932.130046296297</c:v>
                </c:pt>
                <c:pt idx="1363">
                  <c:v>44936.130046296297</c:v>
                </c:pt>
                <c:pt idx="1364">
                  <c:v>44940.130046296297</c:v>
                </c:pt>
                <c:pt idx="1365">
                  <c:v>44944.130046296297</c:v>
                </c:pt>
                <c:pt idx="1366">
                  <c:v>44948.130046296297</c:v>
                </c:pt>
                <c:pt idx="1367">
                  <c:v>44952.130046296297</c:v>
                </c:pt>
                <c:pt idx="1368">
                  <c:v>44956.130046296297</c:v>
                </c:pt>
                <c:pt idx="1369">
                  <c:v>44960.130046296297</c:v>
                </c:pt>
                <c:pt idx="1370">
                  <c:v>44964.130046296297</c:v>
                </c:pt>
                <c:pt idx="1371">
                  <c:v>44968.130046296297</c:v>
                </c:pt>
                <c:pt idx="1372">
                  <c:v>44972.130046296297</c:v>
                </c:pt>
                <c:pt idx="1373">
                  <c:v>44976.130046296297</c:v>
                </c:pt>
                <c:pt idx="1374">
                  <c:v>44980.130046296297</c:v>
                </c:pt>
                <c:pt idx="1375">
                  <c:v>44984.130046296297</c:v>
                </c:pt>
                <c:pt idx="1376">
                  <c:v>44988.130046296297</c:v>
                </c:pt>
                <c:pt idx="1377">
                  <c:v>44992.130046296297</c:v>
                </c:pt>
                <c:pt idx="1378">
                  <c:v>44996.130046296297</c:v>
                </c:pt>
                <c:pt idx="1379">
                  <c:v>45000.130046296297</c:v>
                </c:pt>
                <c:pt idx="1380">
                  <c:v>45004.130046296297</c:v>
                </c:pt>
                <c:pt idx="1381">
                  <c:v>45008.130046296297</c:v>
                </c:pt>
                <c:pt idx="1382">
                  <c:v>45012.130046296297</c:v>
                </c:pt>
                <c:pt idx="1383">
                  <c:v>45016.130046296297</c:v>
                </c:pt>
                <c:pt idx="1384">
                  <c:v>45020.130046296297</c:v>
                </c:pt>
                <c:pt idx="1385">
                  <c:v>45024.130046296297</c:v>
                </c:pt>
                <c:pt idx="1386">
                  <c:v>45028.130046296297</c:v>
                </c:pt>
                <c:pt idx="1387">
                  <c:v>45032.130046296297</c:v>
                </c:pt>
                <c:pt idx="1388">
                  <c:v>45036.130046296297</c:v>
                </c:pt>
                <c:pt idx="1389">
                  <c:v>45040.130046296297</c:v>
                </c:pt>
                <c:pt idx="1390">
                  <c:v>45044.130046296297</c:v>
                </c:pt>
                <c:pt idx="1391">
                  <c:v>45048.130046296297</c:v>
                </c:pt>
                <c:pt idx="1392">
                  <c:v>45052.130046296297</c:v>
                </c:pt>
                <c:pt idx="1393">
                  <c:v>45056.130046296297</c:v>
                </c:pt>
                <c:pt idx="1394">
                  <c:v>45060.130046296297</c:v>
                </c:pt>
                <c:pt idx="1395">
                  <c:v>45064.130046296297</c:v>
                </c:pt>
                <c:pt idx="1396">
                  <c:v>45068.130046296297</c:v>
                </c:pt>
                <c:pt idx="1397">
                  <c:v>45072.130046296297</c:v>
                </c:pt>
                <c:pt idx="1398">
                  <c:v>45076.130046296297</c:v>
                </c:pt>
                <c:pt idx="1399">
                  <c:v>45080.130046296297</c:v>
                </c:pt>
                <c:pt idx="1400">
                  <c:v>45084.130046296297</c:v>
                </c:pt>
                <c:pt idx="1401">
                  <c:v>45088.130046296297</c:v>
                </c:pt>
                <c:pt idx="1402">
                  <c:v>45092.130046296297</c:v>
                </c:pt>
                <c:pt idx="1403">
                  <c:v>45096.130046296297</c:v>
                </c:pt>
                <c:pt idx="1404">
                  <c:v>45100.130046296297</c:v>
                </c:pt>
                <c:pt idx="1405">
                  <c:v>45104.130046296297</c:v>
                </c:pt>
                <c:pt idx="1406">
                  <c:v>45108.130046296297</c:v>
                </c:pt>
                <c:pt idx="1407">
                  <c:v>45112.130046296297</c:v>
                </c:pt>
                <c:pt idx="1408">
                  <c:v>45116.130046296297</c:v>
                </c:pt>
                <c:pt idx="1409">
                  <c:v>45120.130046296297</c:v>
                </c:pt>
                <c:pt idx="1410">
                  <c:v>45124.130046296297</c:v>
                </c:pt>
                <c:pt idx="1411">
                  <c:v>45128.130046296297</c:v>
                </c:pt>
                <c:pt idx="1412">
                  <c:v>45132.130046296297</c:v>
                </c:pt>
                <c:pt idx="1413">
                  <c:v>45136.130046296297</c:v>
                </c:pt>
                <c:pt idx="1414">
                  <c:v>45140.130046296297</c:v>
                </c:pt>
                <c:pt idx="1415">
                  <c:v>45144.130046296297</c:v>
                </c:pt>
                <c:pt idx="1416">
                  <c:v>45148.130046296297</c:v>
                </c:pt>
                <c:pt idx="1417">
                  <c:v>45152.130046296297</c:v>
                </c:pt>
                <c:pt idx="1418">
                  <c:v>45156.130046296297</c:v>
                </c:pt>
                <c:pt idx="1419">
                  <c:v>45160.130046296297</c:v>
                </c:pt>
                <c:pt idx="1420">
                  <c:v>45164.130046296297</c:v>
                </c:pt>
                <c:pt idx="1421">
                  <c:v>45168.130046296297</c:v>
                </c:pt>
                <c:pt idx="1422">
                  <c:v>45172.130046296297</c:v>
                </c:pt>
                <c:pt idx="1423">
                  <c:v>45176.130046296297</c:v>
                </c:pt>
                <c:pt idx="1424">
                  <c:v>45180.130046296297</c:v>
                </c:pt>
                <c:pt idx="1425">
                  <c:v>45184.130046296297</c:v>
                </c:pt>
                <c:pt idx="1426">
                  <c:v>45188.130046296297</c:v>
                </c:pt>
                <c:pt idx="1427">
                  <c:v>45192.130046296297</c:v>
                </c:pt>
                <c:pt idx="1428">
                  <c:v>45196.130046296297</c:v>
                </c:pt>
                <c:pt idx="1429">
                  <c:v>45200.130046296297</c:v>
                </c:pt>
                <c:pt idx="1430">
                  <c:v>45204.130046296297</c:v>
                </c:pt>
                <c:pt idx="1431">
                  <c:v>45208.130046296297</c:v>
                </c:pt>
                <c:pt idx="1432">
                  <c:v>45212.130046296297</c:v>
                </c:pt>
                <c:pt idx="1433">
                  <c:v>45216.130046296297</c:v>
                </c:pt>
                <c:pt idx="1434">
                  <c:v>45220.130046296297</c:v>
                </c:pt>
                <c:pt idx="1435">
                  <c:v>45224.130046296297</c:v>
                </c:pt>
                <c:pt idx="1436">
                  <c:v>45228.130046296297</c:v>
                </c:pt>
                <c:pt idx="1437">
                  <c:v>45232.130046296297</c:v>
                </c:pt>
                <c:pt idx="1438">
                  <c:v>45236.130046296297</c:v>
                </c:pt>
                <c:pt idx="1439">
                  <c:v>45240.130046296297</c:v>
                </c:pt>
                <c:pt idx="1440">
                  <c:v>45244.130046296297</c:v>
                </c:pt>
                <c:pt idx="1441">
                  <c:v>45248.130046296297</c:v>
                </c:pt>
                <c:pt idx="1442">
                  <c:v>45252.130046296297</c:v>
                </c:pt>
                <c:pt idx="1443">
                  <c:v>45256.130046296297</c:v>
                </c:pt>
                <c:pt idx="1444">
                  <c:v>45260.130046296297</c:v>
                </c:pt>
                <c:pt idx="1445">
                  <c:v>45264.130046296297</c:v>
                </c:pt>
                <c:pt idx="1446">
                  <c:v>45268.130046296297</c:v>
                </c:pt>
                <c:pt idx="1447">
                  <c:v>45272.130046296297</c:v>
                </c:pt>
                <c:pt idx="1448">
                  <c:v>45276.130046296297</c:v>
                </c:pt>
                <c:pt idx="1449">
                  <c:v>45280.130046296297</c:v>
                </c:pt>
                <c:pt idx="1450">
                  <c:v>45284.130046296297</c:v>
                </c:pt>
                <c:pt idx="1451">
                  <c:v>45288.130046296297</c:v>
                </c:pt>
                <c:pt idx="1452">
                  <c:v>45292.130046296297</c:v>
                </c:pt>
                <c:pt idx="1453">
                  <c:v>45296.130046296297</c:v>
                </c:pt>
                <c:pt idx="1454">
                  <c:v>45300.130046296297</c:v>
                </c:pt>
                <c:pt idx="1455">
                  <c:v>45304.130046296297</c:v>
                </c:pt>
                <c:pt idx="1456">
                  <c:v>45308.130046296297</c:v>
                </c:pt>
                <c:pt idx="1457">
                  <c:v>45312.130046296297</c:v>
                </c:pt>
                <c:pt idx="1458">
                  <c:v>45316.130046296297</c:v>
                </c:pt>
                <c:pt idx="1459">
                  <c:v>45320.130046296297</c:v>
                </c:pt>
                <c:pt idx="1460">
                  <c:v>45324.130046296297</c:v>
                </c:pt>
                <c:pt idx="1461">
                  <c:v>45328.130046296297</c:v>
                </c:pt>
                <c:pt idx="1462">
                  <c:v>45332.130046296297</c:v>
                </c:pt>
                <c:pt idx="1463">
                  <c:v>45336.130046296297</c:v>
                </c:pt>
                <c:pt idx="1464">
                  <c:v>45340.130046296297</c:v>
                </c:pt>
                <c:pt idx="1465">
                  <c:v>45344.130046296297</c:v>
                </c:pt>
                <c:pt idx="1466">
                  <c:v>45348.130046296297</c:v>
                </c:pt>
                <c:pt idx="1467">
                  <c:v>45352.130046296297</c:v>
                </c:pt>
                <c:pt idx="1468">
                  <c:v>45356.130046296297</c:v>
                </c:pt>
                <c:pt idx="1469">
                  <c:v>45360.130046296297</c:v>
                </c:pt>
                <c:pt idx="1470">
                  <c:v>45364.130046296297</c:v>
                </c:pt>
                <c:pt idx="1471">
                  <c:v>45368.130046296297</c:v>
                </c:pt>
                <c:pt idx="1472">
                  <c:v>45372.130046296297</c:v>
                </c:pt>
                <c:pt idx="1473">
                  <c:v>45376.130046296297</c:v>
                </c:pt>
                <c:pt idx="1474">
                  <c:v>45380.130046296297</c:v>
                </c:pt>
                <c:pt idx="1475">
                  <c:v>45384.130046296297</c:v>
                </c:pt>
                <c:pt idx="1476">
                  <c:v>45388.130046296297</c:v>
                </c:pt>
                <c:pt idx="1477">
                  <c:v>45392.130046296297</c:v>
                </c:pt>
                <c:pt idx="1478">
                  <c:v>45396.130046296297</c:v>
                </c:pt>
                <c:pt idx="1479">
                  <c:v>45400.130046296297</c:v>
                </c:pt>
                <c:pt idx="1480">
                  <c:v>45404.130046296297</c:v>
                </c:pt>
                <c:pt idx="1481">
                  <c:v>45408.130046296297</c:v>
                </c:pt>
                <c:pt idx="1482">
                  <c:v>45412.130046296297</c:v>
                </c:pt>
                <c:pt idx="1483">
                  <c:v>45416.130046296297</c:v>
                </c:pt>
                <c:pt idx="1484">
                  <c:v>45420.130046296297</c:v>
                </c:pt>
                <c:pt idx="1485">
                  <c:v>45424.130046296297</c:v>
                </c:pt>
                <c:pt idx="1486">
                  <c:v>45428.130046296297</c:v>
                </c:pt>
                <c:pt idx="1487">
                  <c:v>45432.130046296297</c:v>
                </c:pt>
                <c:pt idx="1488">
                  <c:v>45436.130046296297</c:v>
                </c:pt>
                <c:pt idx="1489">
                  <c:v>45440.130046296297</c:v>
                </c:pt>
                <c:pt idx="1490">
                  <c:v>45444.130046296297</c:v>
                </c:pt>
                <c:pt idx="1491">
                  <c:v>45448.130046296297</c:v>
                </c:pt>
                <c:pt idx="1492">
                  <c:v>45452.130046296297</c:v>
                </c:pt>
                <c:pt idx="1493">
                  <c:v>45456.130046296297</c:v>
                </c:pt>
                <c:pt idx="1494">
                  <c:v>45460.130046296297</c:v>
                </c:pt>
                <c:pt idx="1495">
                  <c:v>45464.130046296297</c:v>
                </c:pt>
                <c:pt idx="1496">
                  <c:v>45468.130046296297</c:v>
                </c:pt>
                <c:pt idx="1497">
                  <c:v>45472.130046296297</c:v>
                </c:pt>
                <c:pt idx="1498">
                  <c:v>45476.130046296297</c:v>
                </c:pt>
                <c:pt idx="1499">
                  <c:v>45480.130046296297</c:v>
                </c:pt>
                <c:pt idx="1500">
                  <c:v>45484.130046296297</c:v>
                </c:pt>
                <c:pt idx="1501">
                  <c:v>45488.130046296297</c:v>
                </c:pt>
                <c:pt idx="1502">
                  <c:v>45492.130046296297</c:v>
                </c:pt>
                <c:pt idx="1503">
                  <c:v>45496.130046296297</c:v>
                </c:pt>
                <c:pt idx="1504">
                  <c:v>45500.130046296297</c:v>
                </c:pt>
                <c:pt idx="1505">
                  <c:v>45504.130046296297</c:v>
                </c:pt>
                <c:pt idx="1506">
                  <c:v>45508.130046296297</c:v>
                </c:pt>
                <c:pt idx="1507">
                  <c:v>45512.130046296297</c:v>
                </c:pt>
                <c:pt idx="1508">
                  <c:v>45516.130046296297</c:v>
                </c:pt>
                <c:pt idx="1509">
                  <c:v>45520.130046296297</c:v>
                </c:pt>
                <c:pt idx="1510">
                  <c:v>45524.130046296297</c:v>
                </c:pt>
                <c:pt idx="1511">
                  <c:v>45528.130046296297</c:v>
                </c:pt>
                <c:pt idx="1512">
                  <c:v>45532.130046296297</c:v>
                </c:pt>
                <c:pt idx="1513">
                  <c:v>45536.130046296297</c:v>
                </c:pt>
                <c:pt idx="1514">
                  <c:v>45540.130046296297</c:v>
                </c:pt>
                <c:pt idx="1515">
                  <c:v>45544.130046296297</c:v>
                </c:pt>
                <c:pt idx="1516">
                  <c:v>45548.130046296297</c:v>
                </c:pt>
                <c:pt idx="1517">
                  <c:v>45552.130046296297</c:v>
                </c:pt>
                <c:pt idx="1518">
                  <c:v>45556.130046296297</c:v>
                </c:pt>
                <c:pt idx="1519">
                  <c:v>45560.130046296297</c:v>
                </c:pt>
                <c:pt idx="1520">
                  <c:v>45564.130046296297</c:v>
                </c:pt>
                <c:pt idx="1521">
                  <c:v>45568.130046296297</c:v>
                </c:pt>
                <c:pt idx="1522">
                  <c:v>45572.130046296297</c:v>
                </c:pt>
                <c:pt idx="1523">
                  <c:v>45576.130046296297</c:v>
                </c:pt>
                <c:pt idx="1524">
                  <c:v>45580.130046296297</c:v>
                </c:pt>
                <c:pt idx="1525">
                  <c:v>45584.130046296297</c:v>
                </c:pt>
                <c:pt idx="1526">
                  <c:v>45588.130046296297</c:v>
                </c:pt>
                <c:pt idx="1527">
                  <c:v>45592.130046296297</c:v>
                </c:pt>
                <c:pt idx="1528">
                  <c:v>45596.130046296297</c:v>
                </c:pt>
                <c:pt idx="1529">
                  <c:v>45600.130046296297</c:v>
                </c:pt>
                <c:pt idx="1530">
                  <c:v>45604.130046296297</c:v>
                </c:pt>
                <c:pt idx="1531">
                  <c:v>45608.130046296297</c:v>
                </c:pt>
                <c:pt idx="1532">
                  <c:v>45612.130046296297</c:v>
                </c:pt>
                <c:pt idx="1533">
                  <c:v>45616.130046296297</c:v>
                </c:pt>
                <c:pt idx="1534">
                  <c:v>45620.130046296297</c:v>
                </c:pt>
                <c:pt idx="1535">
                  <c:v>45624.130046296297</c:v>
                </c:pt>
                <c:pt idx="1536">
                  <c:v>45628.130046296297</c:v>
                </c:pt>
                <c:pt idx="1537">
                  <c:v>45632.130046296297</c:v>
                </c:pt>
                <c:pt idx="1538">
                  <c:v>45636.130046296297</c:v>
                </c:pt>
                <c:pt idx="1539">
                  <c:v>45640.130046296297</c:v>
                </c:pt>
                <c:pt idx="1540">
                  <c:v>45644.130046296297</c:v>
                </c:pt>
                <c:pt idx="1541">
                  <c:v>45648.130046296297</c:v>
                </c:pt>
                <c:pt idx="1542">
                  <c:v>45652.130046296297</c:v>
                </c:pt>
                <c:pt idx="1543">
                  <c:v>45656.130046296297</c:v>
                </c:pt>
                <c:pt idx="1544">
                  <c:v>45660.130046296297</c:v>
                </c:pt>
                <c:pt idx="1545">
                  <c:v>45664.130046296297</c:v>
                </c:pt>
                <c:pt idx="1546">
                  <c:v>45668.130046296297</c:v>
                </c:pt>
                <c:pt idx="1547">
                  <c:v>45672.130046296297</c:v>
                </c:pt>
                <c:pt idx="1548">
                  <c:v>45676.130046296297</c:v>
                </c:pt>
                <c:pt idx="1549">
                  <c:v>45680.130046296297</c:v>
                </c:pt>
                <c:pt idx="1550">
                  <c:v>45684.130046296297</c:v>
                </c:pt>
                <c:pt idx="1551">
                  <c:v>45688.130046296297</c:v>
                </c:pt>
                <c:pt idx="1552">
                  <c:v>45692.130046296297</c:v>
                </c:pt>
                <c:pt idx="1553">
                  <c:v>45696.130046296297</c:v>
                </c:pt>
                <c:pt idx="1554">
                  <c:v>45700.130046296297</c:v>
                </c:pt>
                <c:pt idx="1555">
                  <c:v>45704.130046296297</c:v>
                </c:pt>
                <c:pt idx="1556">
                  <c:v>45708.130046296297</c:v>
                </c:pt>
                <c:pt idx="1557">
                  <c:v>45712.130046296297</c:v>
                </c:pt>
                <c:pt idx="1558">
                  <c:v>45716.130046296297</c:v>
                </c:pt>
                <c:pt idx="1559">
                  <c:v>45720.130046296297</c:v>
                </c:pt>
                <c:pt idx="1560">
                  <c:v>45724.130046296297</c:v>
                </c:pt>
                <c:pt idx="1561">
                  <c:v>45728.130046296297</c:v>
                </c:pt>
                <c:pt idx="1562">
                  <c:v>45732.130046296297</c:v>
                </c:pt>
                <c:pt idx="1563">
                  <c:v>45736.130046296297</c:v>
                </c:pt>
                <c:pt idx="1564">
                  <c:v>45740.130046296297</c:v>
                </c:pt>
                <c:pt idx="1565">
                  <c:v>45744.130046296297</c:v>
                </c:pt>
                <c:pt idx="1566">
                  <c:v>45748.130046296297</c:v>
                </c:pt>
                <c:pt idx="1567">
                  <c:v>45752.130046296297</c:v>
                </c:pt>
                <c:pt idx="1568">
                  <c:v>45756.130046296297</c:v>
                </c:pt>
                <c:pt idx="1569">
                  <c:v>45760.130046296297</c:v>
                </c:pt>
                <c:pt idx="1570">
                  <c:v>45764.130046296297</c:v>
                </c:pt>
                <c:pt idx="1571">
                  <c:v>45768.130046296297</c:v>
                </c:pt>
                <c:pt idx="1572">
                  <c:v>45772.130046296297</c:v>
                </c:pt>
                <c:pt idx="1573">
                  <c:v>45776.130046296297</c:v>
                </c:pt>
                <c:pt idx="1574">
                  <c:v>45780.130046296297</c:v>
                </c:pt>
                <c:pt idx="1575">
                  <c:v>45784.130046296297</c:v>
                </c:pt>
                <c:pt idx="1576">
                  <c:v>45788.130046296297</c:v>
                </c:pt>
                <c:pt idx="1577">
                  <c:v>45792.130046296297</c:v>
                </c:pt>
                <c:pt idx="1578">
                  <c:v>45796.130046296297</c:v>
                </c:pt>
                <c:pt idx="1579">
                  <c:v>45800.130046296297</c:v>
                </c:pt>
                <c:pt idx="1580">
                  <c:v>45804.130046296297</c:v>
                </c:pt>
                <c:pt idx="1581">
                  <c:v>45808.130046296297</c:v>
                </c:pt>
                <c:pt idx="1582">
                  <c:v>45812.130046296297</c:v>
                </c:pt>
                <c:pt idx="1583">
                  <c:v>45816.130046296297</c:v>
                </c:pt>
                <c:pt idx="1584">
                  <c:v>45820.130046296297</c:v>
                </c:pt>
                <c:pt idx="1585">
                  <c:v>45824.130046296297</c:v>
                </c:pt>
                <c:pt idx="1586">
                  <c:v>45828.130046296297</c:v>
                </c:pt>
                <c:pt idx="1587">
                  <c:v>45832.130046296297</c:v>
                </c:pt>
                <c:pt idx="1588">
                  <c:v>45836.130046296297</c:v>
                </c:pt>
                <c:pt idx="1589">
                  <c:v>45840.130046296297</c:v>
                </c:pt>
                <c:pt idx="1590">
                  <c:v>45844.130046296297</c:v>
                </c:pt>
                <c:pt idx="1591">
                  <c:v>45848.130046296297</c:v>
                </c:pt>
                <c:pt idx="1592">
                  <c:v>45852.130046296297</c:v>
                </c:pt>
                <c:pt idx="1593">
                  <c:v>45856.130046296297</c:v>
                </c:pt>
                <c:pt idx="1594">
                  <c:v>45860.130046296297</c:v>
                </c:pt>
                <c:pt idx="1595">
                  <c:v>45864.130046296297</c:v>
                </c:pt>
                <c:pt idx="1596">
                  <c:v>45868.130046296297</c:v>
                </c:pt>
                <c:pt idx="1597">
                  <c:v>45872.130046296297</c:v>
                </c:pt>
                <c:pt idx="1598">
                  <c:v>45876.130046296297</c:v>
                </c:pt>
                <c:pt idx="1599">
                  <c:v>45880.130046296297</c:v>
                </c:pt>
                <c:pt idx="1600">
                  <c:v>45884.130046296297</c:v>
                </c:pt>
                <c:pt idx="1601">
                  <c:v>45888.130046296297</c:v>
                </c:pt>
                <c:pt idx="1602">
                  <c:v>45892.130046296297</c:v>
                </c:pt>
                <c:pt idx="1603">
                  <c:v>45896.130046296297</c:v>
                </c:pt>
                <c:pt idx="1604">
                  <c:v>45900.130046296297</c:v>
                </c:pt>
                <c:pt idx="1605">
                  <c:v>45904.130046296297</c:v>
                </c:pt>
                <c:pt idx="1606">
                  <c:v>45908.130046296297</c:v>
                </c:pt>
                <c:pt idx="1607">
                  <c:v>45912.130046296297</c:v>
                </c:pt>
                <c:pt idx="1608">
                  <c:v>45916.130046296297</c:v>
                </c:pt>
                <c:pt idx="1609">
                  <c:v>45920.130046296297</c:v>
                </c:pt>
                <c:pt idx="1610">
                  <c:v>45924.130046296297</c:v>
                </c:pt>
                <c:pt idx="1611">
                  <c:v>45928.130046296297</c:v>
                </c:pt>
                <c:pt idx="1612">
                  <c:v>45932.130046296297</c:v>
                </c:pt>
                <c:pt idx="1613">
                  <c:v>45936.130046296297</c:v>
                </c:pt>
                <c:pt idx="1614">
                  <c:v>45940.130046296297</c:v>
                </c:pt>
                <c:pt idx="1615">
                  <c:v>45944.130046296297</c:v>
                </c:pt>
                <c:pt idx="1616">
                  <c:v>45948.130046296297</c:v>
                </c:pt>
                <c:pt idx="1617">
                  <c:v>45952.130046296297</c:v>
                </c:pt>
                <c:pt idx="1618">
                  <c:v>45956.130046296297</c:v>
                </c:pt>
                <c:pt idx="1619">
                  <c:v>45960.130046296297</c:v>
                </c:pt>
                <c:pt idx="1620">
                  <c:v>45964.130046296297</c:v>
                </c:pt>
                <c:pt idx="1621">
                  <c:v>45968.130046296297</c:v>
                </c:pt>
                <c:pt idx="1622">
                  <c:v>45972.130046296297</c:v>
                </c:pt>
                <c:pt idx="1623">
                  <c:v>45976.130046296297</c:v>
                </c:pt>
                <c:pt idx="1624">
                  <c:v>45980.130046296297</c:v>
                </c:pt>
                <c:pt idx="1625">
                  <c:v>45984.130046296297</c:v>
                </c:pt>
                <c:pt idx="1626">
                  <c:v>45988.130046296297</c:v>
                </c:pt>
                <c:pt idx="1627">
                  <c:v>45992.130046296297</c:v>
                </c:pt>
                <c:pt idx="1628">
                  <c:v>45996.130046296297</c:v>
                </c:pt>
                <c:pt idx="1629">
                  <c:v>46000.130046296297</c:v>
                </c:pt>
                <c:pt idx="1630">
                  <c:v>46004.130046296297</c:v>
                </c:pt>
                <c:pt idx="1631">
                  <c:v>46008.130046296297</c:v>
                </c:pt>
                <c:pt idx="1632">
                  <c:v>46012.130046296297</c:v>
                </c:pt>
                <c:pt idx="1633">
                  <c:v>46016.130046296297</c:v>
                </c:pt>
                <c:pt idx="1634">
                  <c:v>46020.130046296297</c:v>
                </c:pt>
                <c:pt idx="1635">
                  <c:v>46024.130046296297</c:v>
                </c:pt>
                <c:pt idx="1636">
                  <c:v>46028.130046296297</c:v>
                </c:pt>
                <c:pt idx="1637">
                  <c:v>46032.130046296297</c:v>
                </c:pt>
                <c:pt idx="1638">
                  <c:v>46036.130046296297</c:v>
                </c:pt>
                <c:pt idx="1639">
                  <c:v>46040.130046296297</c:v>
                </c:pt>
                <c:pt idx="1640">
                  <c:v>46044.130046296297</c:v>
                </c:pt>
                <c:pt idx="1641">
                  <c:v>46048.130046296297</c:v>
                </c:pt>
                <c:pt idx="1642">
                  <c:v>46052.130046296297</c:v>
                </c:pt>
                <c:pt idx="1643">
                  <c:v>46056.130046296297</c:v>
                </c:pt>
                <c:pt idx="1644">
                  <c:v>46060.130046296297</c:v>
                </c:pt>
                <c:pt idx="1645">
                  <c:v>46064.130046296297</c:v>
                </c:pt>
                <c:pt idx="1646">
                  <c:v>46068.130046296297</c:v>
                </c:pt>
                <c:pt idx="1647">
                  <c:v>46072.130046296297</c:v>
                </c:pt>
                <c:pt idx="1648">
                  <c:v>46076.130046296297</c:v>
                </c:pt>
                <c:pt idx="1649">
                  <c:v>46080.130046296297</c:v>
                </c:pt>
                <c:pt idx="1650">
                  <c:v>46084.130046296297</c:v>
                </c:pt>
                <c:pt idx="1651">
                  <c:v>46088.130046296297</c:v>
                </c:pt>
                <c:pt idx="1652">
                  <c:v>46092.130046296297</c:v>
                </c:pt>
                <c:pt idx="1653">
                  <c:v>46096.130046296297</c:v>
                </c:pt>
                <c:pt idx="1654">
                  <c:v>46100.130046296297</c:v>
                </c:pt>
                <c:pt idx="1655">
                  <c:v>46104.130046296297</c:v>
                </c:pt>
                <c:pt idx="1656">
                  <c:v>46108.130046296297</c:v>
                </c:pt>
                <c:pt idx="1657">
                  <c:v>46112.130046296297</c:v>
                </c:pt>
                <c:pt idx="1658">
                  <c:v>46116.130046296297</c:v>
                </c:pt>
                <c:pt idx="1659">
                  <c:v>46120.130046296297</c:v>
                </c:pt>
                <c:pt idx="1660">
                  <c:v>46124.130046296297</c:v>
                </c:pt>
                <c:pt idx="1661">
                  <c:v>46128.130046296297</c:v>
                </c:pt>
                <c:pt idx="1662">
                  <c:v>46132.130046296297</c:v>
                </c:pt>
                <c:pt idx="1663">
                  <c:v>46136.130046296297</c:v>
                </c:pt>
                <c:pt idx="1664">
                  <c:v>46140.130046296297</c:v>
                </c:pt>
                <c:pt idx="1665">
                  <c:v>46144.130046296297</c:v>
                </c:pt>
                <c:pt idx="1666">
                  <c:v>46148.130046296297</c:v>
                </c:pt>
                <c:pt idx="1667">
                  <c:v>46152.130046296297</c:v>
                </c:pt>
                <c:pt idx="1668">
                  <c:v>46156.130046296297</c:v>
                </c:pt>
                <c:pt idx="1669">
                  <c:v>46160.130046296297</c:v>
                </c:pt>
                <c:pt idx="1670">
                  <c:v>46164.130046296297</c:v>
                </c:pt>
                <c:pt idx="1671">
                  <c:v>46168.130046296297</c:v>
                </c:pt>
                <c:pt idx="1672">
                  <c:v>46172.130046296297</c:v>
                </c:pt>
                <c:pt idx="1673">
                  <c:v>46176.130046296297</c:v>
                </c:pt>
                <c:pt idx="1674">
                  <c:v>46180.130046296297</c:v>
                </c:pt>
                <c:pt idx="1675">
                  <c:v>46184.130046296297</c:v>
                </c:pt>
                <c:pt idx="1676">
                  <c:v>46188.130046296297</c:v>
                </c:pt>
                <c:pt idx="1677">
                  <c:v>46192.130046296297</c:v>
                </c:pt>
                <c:pt idx="1678">
                  <c:v>46196.130046296297</c:v>
                </c:pt>
                <c:pt idx="1679">
                  <c:v>46200.130046296297</c:v>
                </c:pt>
                <c:pt idx="1680">
                  <c:v>46204.130046296297</c:v>
                </c:pt>
                <c:pt idx="1681">
                  <c:v>46208.130046296297</c:v>
                </c:pt>
                <c:pt idx="1682">
                  <c:v>46212.130046296297</c:v>
                </c:pt>
                <c:pt idx="1683">
                  <c:v>46216.130046296297</c:v>
                </c:pt>
                <c:pt idx="1684">
                  <c:v>46220.130046296297</c:v>
                </c:pt>
                <c:pt idx="1685">
                  <c:v>46224.130046296297</c:v>
                </c:pt>
                <c:pt idx="1686">
                  <c:v>46228.130046296297</c:v>
                </c:pt>
                <c:pt idx="1687">
                  <c:v>46232.130046296297</c:v>
                </c:pt>
                <c:pt idx="1688">
                  <c:v>46236.130046296297</c:v>
                </c:pt>
                <c:pt idx="1689">
                  <c:v>46240.130046296297</c:v>
                </c:pt>
                <c:pt idx="1690">
                  <c:v>46244.130046296297</c:v>
                </c:pt>
                <c:pt idx="1691">
                  <c:v>46248.130046296297</c:v>
                </c:pt>
                <c:pt idx="1692">
                  <c:v>46252.130046296297</c:v>
                </c:pt>
                <c:pt idx="1693">
                  <c:v>46256.130046296297</c:v>
                </c:pt>
                <c:pt idx="1694">
                  <c:v>46260.130046296297</c:v>
                </c:pt>
                <c:pt idx="1695">
                  <c:v>46264.130046296297</c:v>
                </c:pt>
                <c:pt idx="1696">
                  <c:v>46268.130046296297</c:v>
                </c:pt>
                <c:pt idx="1697">
                  <c:v>46272.130046296297</c:v>
                </c:pt>
                <c:pt idx="1698">
                  <c:v>46276.130046296297</c:v>
                </c:pt>
                <c:pt idx="1699">
                  <c:v>46280.130046296297</c:v>
                </c:pt>
                <c:pt idx="1700">
                  <c:v>46284.130046296297</c:v>
                </c:pt>
                <c:pt idx="1701">
                  <c:v>46288.130046296297</c:v>
                </c:pt>
                <c:pt idx="1702">
                  <c:v>46292.130046296297</c:v>
                </c:pt>
                <c:pt idx="1703">
                  <c:v>46296.130046296297</c:v>
                </c:pt>
                <c:pt idx="1704">
                  <c:v>46300.130046296297</c:v>
                </c:pt>
                <c:pt idx="1705">
                  <c:v>46304.130046296297</c:v>
                </c:pt>
                <c:pt idx="1706">
                  <c:v>46308.130046296297</c:v>
                </c:pt>
                <c:pt idx="1707">
                  <c:v>46312.130046296297</c:v>
                </c:pt>
                <c:pt idx="1708">
                  <c:v>46316.130046296297</c:v>
                </c:pt>
                <c:pt idx="1709">
                  <c:v>46320.130046296297</c:v>
                </c:pt>
                <c:pt idx="1710">
                  <c:v>46324.130046296297</c:v>
                </c:pt>
                <c:pt idx="1711">
                  <c:v>46328.130046296297</c:v>
                </c:pt>
                <c:pt idx="1712">
                  <c:v>46332.130046296297</c:v>
                </c:pt>
                <c:pt idx="1713">
                  <c:v>46336.130046296297</c:v>
                </c:pt>
                <c:pt idx="1714">
                  <c:v>46340.130046296297</c:v>
                </c:pt>
                <c:pt idx="1715">
                  <c:v>46344.130046296297</c:v>
                </c:pt>
                <c:pt idx="1716">
                  <c:v>46348.130046296297</c:v>
                </c:pt>
                <c:pt idx="1717">
                  <c:v>46352.130046296297</c:v>
                </c:pt>
                <c:pt idx="1718">
                  <c:v>46356.130046296297</c:v>
                </c:pt>
                <c:pt idx="1719">
                  <c:v>46360.130046296297</c:v>
                </c:pt>
                <c:pt idx="1720">
                  <c:v>46364.130046296297</c:v>
                </c:pt>
                <c:pt idx="1721">
                  <c:v>46368.130046296297</c:v>
                </c:pt>
                <c:pt idx="1722">
                  <c:v>46372.130046296297</c:v>
                </c:pt>
                <c:pt idx="1723">
                  <c:v>46376.130046296297</c:v>
                </c:pt>
                <c:pt idx="1724">
                  <c:v>46380.130046296297</c:v>
                </c:pt>
                <c:pt idx="1725">
                  <c:v>46384.130046296297</c:v>
                </c:pt>
                <c:pt idx="1726">
                  <c:v>46388.130046296297</c:v>
                </c:pt>
                <c:pt idx="1727">
                  <c:v>46392.130046296297</c:v>
                </c:pt>
                <c:pt idx="1728">
                  <c:v>46396.130046296297</c:v>
                </c:pt>
                <c:pt idx="1729">
                  <c:v>46400.130046296297</c:v>
                </c:pt>
                <c:pt idx="1730">
                  <c:v>46404.130046296297</c:v>
                </c:pt>
                <c:pt idx="1731">
                  <c:v>46408.130046296297</c:v>
                </c:pt>
                <c:pt idx="1732">
                  <c:v>46412.130046296297</c:v>
                </c:pt>
                <c:pt idx="1733">
                  <c:v>46416.130046296297</c:v>
                </c:pt>
                <c:pt idx="1734">
                  <c:v>46420.130046296297</c:v>
                </c:pt>
                <c:pt idx="1735">
                  <c:v>46424.130046296297</c:v>
                </c:pt>
                <c:pt idx="1736">
                  <c:v>46428.130046296297</c:v>
                </c:pt>
                <c:pt idx="1737">
                  <c:v>46432.130046296297</c:v>
                </c:pt>
                <c:pt idx="1738">
                  <c:v>46436.130046296297</c:v>
                </c:pt>
                <c:pt idx="1739">
                  <c:v>46440.130046296297</c:v>
                </c:pt>
                <c:pt idx="1740">
                  <c:v>46444.130046296297</c:v>
                </c:pt>
                <c:pt idx="1741">
                  <c:v>46448.130046296297</c:v>
                </c:pt>
                <c:pt idx="1742">
                  <c:v>46452.130046296297</c:v>
                </c:pt>
                <c:pt idx="1743">
                  <c:v>46456.130046296297</c:v>
                </c:pt>
                <c:pt idx="1744">
                  <c:v>46460.130046296297</c:v>
                </c:pt>
                <c:pt idx="1745">
                  <c:v>46464.130046296297</c:v>
                </c:pt>
                <c:pt idx="1746">
                  <c:v>46468.130046296297</c:v>
                </c:pt>
                <c:pt idx="1747">
                  <c:v>46472.130046296297</c:v>
                </c:pt>
                <c:pt idx="1748">
                  <c:v>46476.130046296297</c:v>
                </c:pt>
                <c:pt idx="1749">
                  <c:v>46480.130046296297</c:v>
                </c:pt>
                <c:pt idx="1750">
                  <c:v>46484.130046296297</c:v>
                </c:pt>
                <c:pt idx="1751">
                  <c:v>46488.130046296297</c:v>
                </c:pt>
                <c:pt idx="1752">
                  <c:v>46492.130046296297</c:v>
                </c:pt>
                <c:pt idx="1753">
                  <c:v>46496.130046296297</c:v>
                </c:pt>
                <c:pt idx="1754">
                  <c:v>46500.130046296297</c:v>
                </c:pt>
                <c:pt idx="1755">
                  <c:v>46504.130046296297</c:v>
                </c:pt>
                <c:pt idx="1756">
                  <c:v>46508.130046296297</c:v>
                </c:pt>
                <c:pt idx="1757">
                  <c:v>46512.130046296297</c:v>
                </c:pt>
                <c:pt idx="1758">
                  <c:v>46516.130046296297</c:v>
                </c:pt>
                <c:pt idx="1759">
                  <c:v>46520.130046296297</c:v>
                </c:pt>
                <c:pt idx="1760">
                  <c:v>46524.130046296297</c:v>
                </c:pt>
                <c:pt idx="1761">
                  <c:v>46528.130046296297</c:v>
                </c:pt>
                <c:pt idx="1762">
                  <c:v>46532.130046296297</c:v>
                </c:pt>
                <c:pt idx="1763">
                  <c:v>46536.130046296297</c:v>
                </c:pt>
                <c:pt idx="1764">
                  <c:v>46540.130046296297</c:v>
                </c:pt>
                <c:pt idx="1765">
                  <c:v>46544.130046296297</c:v>
                </c:pt>
                <c:pt idx="1766">
                  <c:v>46548.130046296297</c:v>
                </c:pt>
                <c:pt idx="1767">
                  <c:v>46552.130046296297</c:v>
                </c:pt>
                <c:pt idx="1768">
                  <c:v>46556.130046296297</c:v>
                </c:pt>
                <c:pt idx="1769">
                  <c:v>46560.130046296297</c:v>
                </c:pt>
                <c:pt idx="1770">
                  <c:v>46564.130046296297</c:v>
                </c:pt>
                <c:pt idx="1771">
                  <c:v>46568.130046296297</c:v>
                </c:pt>
                <c:pt idx="1772">
                  <c:v>46572.130046296297</c:v>
                </c:pt>
                <c:pt idx="1773">
                  <c:v>46576.130046296297</c:v>
                </c:pt>
                <c:pt idx="1774">
                  <c:v>46580.130046296297</c:v>
                </c:pt>
                <c:pt idx="1775">
                  <c:v>46584.130046296297</c:v>
                </c:pt>
                <c:pt idx="1776">
                  <c:v>46588.130046296297</c:v>
                </c:pt>
                <c:pt idx="1777">
                  <c:v>46592.130046296297</c:v>
                </c:pt>
                <c:pt idx="1778">
                  <c:v>46596.130046296297</c:v>
                </c:pt>
                <c:pt idx="1779">
                  <c:v>46600.130046296297</c:v>
                </c:pt>
                <c:pt idx="1780">
                  <c:v>46604.130046296297</c:v>
                </c:pt>
                <c:pt idx="1781">
                  <c:v>46608.130046296297</c:v>
                </c:pt>
                <c:pt idx="1782">
                  <c:v>46612.130046296297</c:v>
                </c:pt>
                <c:pt idx="1783">
                  <c:v>46616.130046296297</c:v>
                </c:pt>
                <c:pt idx="1784">
                  <c:v>46620.130046296297</c:v>
                </c:pt>
                <c:pt idx="1785">
                  <c:v>46624.130046296297</c:v>
                </c:pt>
                <c:pt idx="1786">
                  <c:v>46628.130046296297</c:v>
                </c:pt>
                <c:pt idx="1787">
                  <c:v>46632.130046296297</c:v>
                </c:pt>
                <c:pt idx="1788">
                  <c:v>46636.130046296297</c:v>
                </c:pt>
                <c:pt idx="1789">
                  <c:v>46640.130046296297</c:v>
                </c:pt>
                <c:pt idx="1790">
                  <c:v>46644.130046296297</c:v>
                </c:pt>
                <c:pt idx="1791">
                  <c:v>46648.130046296297</c:v>
                </c:pt>
                <c:pt idx="1792">
                  <c:v>46652.130046296297</c:v>
                </c:pt>
                <c:pt idx="1793">
                  <c:v>46656.130046296297</c:v>
                </c:pt>
                <c:pt idx="1794">
                  <c:v>46660.130046296297</c:v>
                </c:pt>
                <c:pt idx="1795">
                  <c:v>46664.130046296297</c:v>
                </c:pt>
                <c:pt idx="1796">
                  <c:v>46668.130046296297</c:v>
                </c:pt>
                <c:pt idx="1797">
                  <c:v>46672.130046296297</c:v>
                </c:pt>
                <c:pt idx="1798">
                  <c:v>46676.130046296297</c:v>
                </c:pt>
                <c:pt idx="1799">
                  <c:v>46680.130046296297</c:v>
                </c:pt>
                <c:pt idx="1800">
                  <c:v>46684.130046296297</c:v>
                </c:pt>
                <c:pt idx="1801">
                  <c:v>46688.130046296297</c:v>
                </c:pt>
                <c:pt idx="1802">
                  <c:v>46692.130046296297</c:v>
                </c:pt>
                <c:pt idx="1803">
                  <c:v>46696.130046296297</c:v>
                </c:pt>
                <c:pt idx="1804">
                  <c:v>46700.130046296297</c:v>
                </c:pt>
                <c:pt idx="1805">
                  <c:v>46704.130046296297</c:v>
                </c:pt>
                <c:pt idx="1806">
                  <c:v>46708.130046296297</c:v>
                </c:pt>
                <c:pt idx="1807">
                  <c:v>46712.130046296297</c:v>
                </c:pt>
                <c:pt idx="1808">
                  <c:v>46716.130046296297</c:v>
                </c:pt>
                <c:pt idx="1809">
                  <c:v>46720.130046296297</c:v>
                </c:pt>
                <c:pt idx="1810">
                  <c:v>46724.130046296297</c:v>
                </c:pt>
                <c:pt idx="1811">
                  <c:v>46728.130046296297</c:v>
                </c:pt>
                <c:pt idx="1812">
                  <c:v>46732.130046296297</c:v>
                </c:pt>
                <c:pt idx="1813">
                  <c:v>46736.130046296297</c:v>
                </c:pt>
                <c:pt idx="1814">
                  <c:v>46740.130046296297</c:v>
                </c:pt>
                <c:pt idx="1815">
                  <c:v>46744.130046296297</c:v>
                </c:pt>
                <c:pt idx="1816">
                  <c:v>46748.130046296297</c:v>
                </c:pt>
                <c:pt idx="1817">
                  <c:v>46752.130046296297</c:v>
                </c:pt>
                <c:pt idx="1818">
                  <c:v>46756.130046296297</c:v>
                </c:pt>
                <c:pt idx="1819">
                  <c:v>46760.130046296297</c:v>
                </c:pt>
                <c:pt idx="1820">
                  <c:v>46764.130046296297</c:v>
                </c:pt>
                <c:pt idx="1821">
                  <c:v>46768.130046296297</c:v>
                </c:pt>
                <c:pt idx="1822">
                  <c:v>46772.130046296297</c:v>
                </c:pt>
                <c:pt idx="1823">
                  <c:v>46776.130046296297</c:v>
                </c:pt>
                <c:pt idx="1824">
                  <c:v>46780.130046296297</c:v>
                </c:pt>
                <c:pt idx="1825">
                  <c:v>46784.130046296297</c:v>
                </c:pt>
                <c:pt idx="1826">
                  <c:v>46788.130046296297</c:v>
                </c:pt>
                <c:pt idx="1827">
                  <c:v>46792.130046296297</c:v>
                </c:pt>
                <c:pt idx="1828">
                  <c:v>46796.130046296297</c:v>
                </c:pt>
                <c:pt idx="1829">
                  <c:v>46800.130046296297</c:v>
                </c:pt>
                <c:pt idx="1830">
                  <c:v>46804.130046296297</c:v>
                </c:pt>
                <c:pt idx="1831">
                  <c:v>46808.130046296297</c:v>
                </c:pt>
                <c:pt idx="1832">
                  <c:v>46812.130046296297</c:v>
                </c:pt>
                <c:pt idx="1833">
                  <c:v>46816.130046296297</c:v>
                </c:pt>
                <c:pt idx="1834">
                  <c:v>46820.130046296297</c:v>
                </c:pt>
                <c:pt idx="1835">
                  <c:v>46824.130046296297</c:v>
                </c:pt>
                <c:pt idx="1836">
                  <c:v>46828.130046296297</c:v>
                </c:pt>
                <c:pt idx="1837">
                  <c:v>46832.130046296297</c:v>
                </c:pt>
                <c:pt idx="1838">
                  <c:v>46836.130046296297</c:v>
                </c:pt>
                <c:pt idx="1839">
                  <c:v>46840.130046296297</c:v>
                </c:pt>
                <c:pt idx="1840">
                  <c:v>46844.130046296297</c:v>
                </c:pt>
                <c:pt idx="1841">
                  <c:v>46848.130046296297</c:v>
                </c:pt>
                <c:pt idx="1842">
                  <c:v>46852.130046296297</c:v>
                </c:pt>
                <c:pt idx="1843">
                  <c:v>46856.130046296297</c:v>
                </c:pt>
                <c:pt idx="1844">
                  <c:v>46860.130046296297</c:v>
                </c:pt>
                <c:pt idx="1845">
                  <c:v>46864.130046296297</c:v>
                </c:pt>
                <c:pt idx="1846">
                  <c:v>46868.130046296297</c:v>
                </c:pt>
                <c:pt idx="1847">
                  <c:v>46872.130046296297</c:v>
                </c:pt>
                <c:pt idx="1848">
                  <c:v>46876.130046296297</c:v>
                </c:pt>
                <c:pt idx="1849">
                  <c:v>46880.130046296297</c:v>
                </c:pt>
                <c:pt idx="1850">
                  <c:v>46884.130046296297</c:v>
                </c:pt>
                <c:pt idx="1851">
                  <c:v>46888.130046296297</c:v>
                </c:pt>
                <c:pt idx="1852">
                  <c:v>46892.130046296297</c:v>
                </c:pt>
                <c:pt idx="1853">
                  <c:v>46896.130046296297</c:v>
                </c:pt>
                <c:pt idx="1854">
                  <c:v>46900.130046296297</c:v>
                </c:pt>
                <c:pt idx="1855">
                  <c:v>46904.130046296297</c:v>
                </c:pt>
                <c:pt idx="1856">
                  <c:v>46908.130046296297</c:v>
                </c:pt>
                <c:pt idx="1857">
                  <c:v>46912.130046296297</c:v>
                </c:pt>
                <c:pt idx="1858">
                  <c:v>46916.130046296297</c:v>
                </c:pt>
                <c:pt idx="1859">
                  <c:v>46920.130046296297</c:v>
                </c:pt>
                <c:pt idx="1860">
                  <c:v>46924.130046296297</c:v>
                </c:pt>
                <c:pt idx="1861">
                  <c:v>46928.130046296297</c:v>
                </c:pt>
                <c:pt idx="1862">
                  <c:v>46932.130046296297</c:v>
                </c:pt>
                <c:pt idx="1863">
                  <c:v>46936.130046296297</c:v>
                </c:pt>
                <c:pt idx="1864">
                  <c:v>46940.130046296297</c:v>
                </c:pt>
                <c:pt idx="1865">
                  <c:v>46944.130046296297</c:v>
                </c:pt>
                <c:pt idx="1866">
                  <c:v>46948.130046296297</c:v>
                </c:pt>
                <c:pt idx="1867">
                  <c:v>46952.130046296297</c:v>
                </c:pt>
                <c:pt idx="1868">
                  <c:v>46956.130046296297</c:v>
                </c:pt>
                <c:pt idx="1869">
                  <c:v>46960.130046296297</c:v>
                </c:pt>
                <c:pt idx="1870">
                  <c:v>46964.130046296297</c:v>
                </c:pt>
                <c:pt idx="1871">
                  <c:v>46968.130046296297</c:v>
                </c:pt>
                <c:pt idx="1872">
                  <c:v>46972.130046296297</c:v>
                </c:pt>
                <c:pt idx="1873">
                  <c:v>46976.130046296297</c:v>
                </c:pt>
                <c:pt idx="1874">
                  <c:v>46980.130046296297</c:v>
                </c:pt>
                <c:pt idx="1875">
                  <c:v>46984.130046296297</c:v>
                </c:pt>
                <c:pt idx="1876">
                  <c:v>46988.130046296297</c:v>
                </c:pt>
                <c:pt idx="1877">
                  <c:v>46992.130046296297</c:v>
                </c:pt>
                <c:pt idx="1878">
                  <c:v>46996.130046296297</c:v>
                </c:pt>
                <c:pt idx="1879">
                  <c:v>47000.130046296297</c:v>
                </c:pt>
                <c:pt idx="1880">
                  <c:v>47004.130046296297</c:v>
                </c:pt>
                <c:pt idx="1881">
                  <c:v>47008.130046296297</c:v>
                </c:pt>
                <c:pt idx="1882">
                  <c:v>47012.130046296297</c:v>
                </c:pt>
                <c:pt idx="1883">
                  <c:v>47016.130046296297</c:v>
                </c:pt>
                <c:pt idx="1884">
                  <c:v>47020.130046296297</c:v>
                </c:pt>
                <c:pt idx="1885">
                  <c:v>47024.130046296297</c:v>
                </c:pt>
                <c:pt idx="1886">
                  <c:v>47028.130046296297</c:v>
                </c:pt>
                <c:pt idx="1887">
                  <c:v>47032.130046296297</c:v>
                </c:pt>
                <c:pt idx="1888">
                  <c:v>47036.130046296297</c:v>
                </c:pt>
                <c:pt idx="1889">
                  <c:v>47040.130046296297</c:v>
                </c:pt>
                <c:pt idx="1890">
                  <c:v>47044.130046296297</c:v>
                </c:pt>
                <c:pt idx="1891">
                  <c:v>47048.130046296297</c:v>
                </c:pt>
                <c:pt idx="1892">
                  <c:v>47052.130046296297</c:v>
                </c:pt>
                <c:pt idx="1893">
                  <c:v>47056.130046296297</c:v>
                </c:pt>
                <c:pt idx="1894">
                  <c:v>47060.130046296297</c:v>
                </c:pt>
                <c:pt idx="1895">
                  <c:v>47064.130046296297</c:v>
                </c:pt>
                <c:pt idx="1896">
                  <c:v>47068.130046296297</c:v>
                </c:pt>
                <c:pt idx="1897">
                  <c:v>47072.130046296297</c:v>
                </c:pt>
                <c:pt idx="1898">
                  <c:v>47076.130046296297</c:v>
                </c:pt>
                <c:pt idx="1899">
                  <c:v>47080.130046296297</c:v>
                </c:pt>
                <c:pt idx="1900">
                  <c:v>47084.130046296297</c:v>
                </c:pt>
                <c:pt idx="1901">
                  <c:v>47088.130046296297</c:v>
                </c:pt>
                <c:pt idx="1902">
                  <c:v>47092.130046296297</c:v>
                </c:pt>
                <c:pt idx="1903">
                  <c:v>47096.130046296297</c:v>
                </c:pt>
                <c:pt idx="1904">
                  <c:v>47100.130046296297</c:v>
                </c:pt>
                <c:pt idx="1905">
                  <c:v>47104.130046296297</c:v>
                </c:pt>
                <c:pt idx="1906">
                  <c:v>47108.130046296297</c:v>
                </c:pt>
                <c:pt idx="1907">
                  <c:v>47112.130046296297</c:v>
                </c:pt>
                <c:pt idx="1908">
                  <c:v>47116.130046296297</c:v>
                </c:pt>
                <c:pt idx="1909">
                  <c:v>47120.130046296297</c:v>
                </c:pt>
                <c:pt idx="1910">
                  <c:v>47124.130046296297</c:v>
                </c:pt>
                <c:pt idx="1911">
                  <c:v>47128.130046296297</c:v>
                </c:pt>
                <c:pt idx="1912">
                  <c:v>47132.130046296297</c:v>
                </c:pt>
                <c:pt idx="1913">
                  <c:v>47136.130046296297</c:v>
                </c:pt>
                <c:pt idx="1914">
                  <c:v>47140.130046296297</c:v>
                </c:pt>
                <c:pt idx="1915">
                  <c:v>47144.130046296297</c:v>
                </c:pt>
                <c:pt idx="1916">
                  <c:v>47148.130046296297</c:v>
                </c:pt>
                <c:pt idx="1917">
                  <c:v>47152.130046296297</c:v>
                </c:pt>
                <c:pt idx="1918">
                  <c:v>47156.130046296297</c:v>
                </c:pt>
                <c:pt idx="1919">
                  <c:v>47160.130046296297</c:v>
                </c:pt>
                <c:pt idx="1920">
                  <c:v>47164.130046296297</c:v>
                </c:pt>
                <c:pt idx="1921">
                  <c:v>47168.130046296297</c:v>
                </c:pt>
                <c:pt idx="1922">
                  <c:v>47172.130046296297</c:v>
                </c:pt>
                <c:pt idx="1923">
                  <c:v>47176.130046296297</c:v>
                </c:pt>
                <c:pt idx="1924">
                  <c:v>47180.130046296297</c:v>
                </c:pt>
                <c:pt idx="1925">
                  <c:v>47184.130046296297</c:v>
                </c:pt>
                <c:pt idx="1926">
                  <c:v>47188.130046296297</c:v>
                </c:pt>
                <c:pt idx="1927">
                  <c:v>47192.130046296297</c:v>
                </c:pt>
                <c:pt idx="1928">
                  <c:v>47196.130046296297</c:v>
                </c:pt>
                <c:pt idx="1929">
                  <c:v>47200.130046296297</c:v>
                </c:pt>
                <c:pt idx="1930">
                  <c:v>47204.130046296297</c:v>
                </c:pt>
                <c:pt idx="1931">
                  <c:v>47208.130046296297</c:v>
                </c:pt>
                <c:pt idx="1932">
                  <c:v>47212.130046296297</c:v>
                </c:pt>
                <c:pt idx="1933">
                  <c:v>47216.130046296297</c:v>
                </c:pt>
                <c:pt idx="1934">
                  <c:v>47220.130046296297</c:v>
                </c:pt>
                <c:pt idx="1935">
                  <c:v>47224.130046296297</c:v>
                </c:pt>
                <c:pt idx="1936">
                  <c:v>47228.130046296297</c:v>
                </c:pt>
                <c:pt idx="1937">
                  <c:v>47232.130046296297</c:v>
                </c:pt>
                <c:pt idx="1938">
                  <c:v>47236.130046296297</c:v>
                </c:pt>
                <c:pt idx="1939">
                  <c:v>47240.130046296297</c:v>
                </c:pt>
                <c:pt idx="1940">
                  <c:v>47244.130046296297</c:v>
                </c:pt>
                <c:pt idx="1941">
                  <c:v>47248.130046296297</c:v>
                </c:pt>
                <c:pt idx="1942">
                  <c:v>47252.130046296297</c:v>
                </c:pt>
                <c:pt idx="1943">
                  <c:v>47256.130046296297</c:v>
                </c:pt>
                <c:pt idx="1944">
                  <c:v>47260.130046296297</c:v>
                </c:pt>
                <c:pt idx="1945">
                  <c:v>47264.130046296297</c:v>
                </c:pt>
                <c:pt idx="1946">
                  <c:v>47268.130046296297</c:v>
                </c:pt>
                <c:pt idx="1947">
                  <c:v>47272.130046296297</c:v>
                </c:pt>
                <c:pt idx="1948">
                  <c:v>47276.130046296297</c:v>
                </c:pt>
                <c:pt idx="1949">
                  <c:v>47280.130046296297</c:v>
                </c:pt>
                <c:pt idx="1950">
                  <c:v>47284.130046296297</c:v>
                </c:pt>
                <c:pt idx="1951">
                  <c:v>47288.130046296297</c:v>
                </c:pt>
                <c:pt idx="1952">
                  <c:v>47292.130046296297</c:v>
                </c:pt>
                <c:pt idx="1953">
                  <c:v>47296.130046296297</c:v>
                </c:pt>
                <c:pt idx="1954">
                  <c:v>47300.130046296297</c:v>
                </c:pt>
                <c:pt idx="1955">
                  <c:v>47304.130046296297</c:v>
                </c:pt>
                <c:pt idx="1956">
                  <c:v>47308.130046296297</c:v>
                </c:pt>
                <c:pt idx="1957">
                  <c:v>47312.130046296297</c:v>
                </c:pt>
                <c:pt idx="1958">
                  <c:v>47316.130046296297</c:v>
                </c:pt>
                <c:pt idx="1959">
                  <c:v>47320.130046296297</c:v>
                </c:pt>
                <c:pt idx="1960">
                  <c:v>47324.130046296297</c:v>
                </c:pt>
                <c:pt idx="1961">
                  <c:v>47328.130046296297</c:v>
                </c:pt>
                <c:pt idx="1962">
                  <c:v>47332.130046296297</c:v>
                </c:pt>
                <c:pt idx="1963">
                  <c:v>47336.130046296297</c:v>
                </c:pt>
                <c:pt idx="1964">
                  <c:v>47340.130046296297</c:v>
                </c:pt>
                <c:pt idx="1965">
                  <c:v>47344.130046296297</c:v>
                </c:pt>
                <c:pt idx="1966">
                  <c:v>47348.130046296297</c:v>
                </c:pt>
                <c:pt idx="1967">
                  <c:v>47352.130046296297</c:v>
                </c:pt>
                <c:pt idx="1968">
                  <c:v>47356.130046296297</c:v>
                </c:pt>
                <c:pt idx="1969">
                  <c:v>47360.130046296297</c:v>
                </c:pt>
                <c:pt idx="1970">
                  <c:v>47364.130046296297</c:v>
                </c:pt>
                <c:pt idx="1971">
                  <c:v>47368.130046296297</c:v>
                </c:pt>
                <c:pt idx="1972">
                  <c:v>47372.130046296297</c:v>
                </c:pt>
                <c:pt idx="1973">
                  <c:v>47376.130046296297</c:v>
                </c:pt>
                <c:pt idx="1974">
                  <c:v>47380.130046296297</c:v>
                </c:pt>
                <c:pt idx="1975">
                  <c:v>47384.130046296297</c:v>
                </c:pt>
                <c:pt idx="1976">
                  <c:v>47388.130046296297</c:v>
                </c:pt>
                <c:pt idx="1977">
                  <c:v>47392.130046296297</c:v>
                </c:pt>
                <c:pt idx="1978">
                  <c:v>47396.130046296297</c:v>
                </c:pt>
                <c:pt idx="1979">
                  <c:v>47400.130046296297</c:v>
                </c:pt>
                <c:pt idx="1980">
                  <c:v>47404.130046296297</c:v>
                </c:pt>
                <c:pt idx="1981">
                  <c:v>47408.130046296297</c:v>
                </c:pt>
                <c:pt idx="1982">
                  <c:v>47412.130046296297</c:v>
                </c:pt>
                <c:pt idx="1983">
                  <c:v>47416.130046296297</c:v>
                </c:pt>
                <c:pt idx="1984">
                  <c:v>47420.130046296297</c:v>
                </c:pt>
                <c:pt idx="1985">
                  <c:v>47424.130046296297</c:v>
                </c:pt>
                <c:pt idx="1986">
                  <c:v>47428.130046296297</c:v>
                </c:pt>
                <c:pt idx="1987">
                  <c:v>47432.130046296297</c:v>
                </c:pt>
                <c:pt idx="1988">
                  <c:v>47436.130046296297</c:v>
                </c:pt>
                <c:pt idx="1989">
                  <c:v>47440.130046296297</c:v>
                </c:pt>
                <c:pt idx="1990">
                  <c:v>47444.130046296297</c:v>
                </c:pt>
                <c:pt idx="1991">
                  <c:v>47448.130046296297</c:v>
                </c:pt>
                <c:pt idx="1992">
                  <c:v>47452.130046296297</c:v>
                </c:pt>
                <c:pt idx="1993">
                  <c:v>47456.130046296297</c:v>
                </c:pt>
                <c:pt idx="1994">
                  <c:v>47460.130046296297</c:v>
                </c:pt>
                <c:pt idx="1995">
                  <c:v>47464.130046296297</c:v>
                </c:pt>
                <c:pt idx="1996">
                  <c:v>47468.130046296297</c:v>
                </c:pt>
                <c:pt idx="1997">
                  <c:v>47472.130046296297</c:v>
                </c:pt>
                <c:pt idx="1998">
                  <c:v>47476.130046296297</c:v>
                </c:pt>
                <c:pt idx="1999">
                  <c:v>47480.130046296297</c:v>
                </c:pt>
                <c:pt idx="2000">
                  <c:v>47484.130046296297</c:v>
                </c:pt>
                <c:pt idx="2001">
                  <c:v>47488.130046296297</c:v>
                </c:pt>
                <c:pt idx="2002">
                  <c:v>47492.130046296297</c:v>
                </c:pt>
                <c:pt idx="2003">
                  <c:v>47496.130046296297</c:v>
                </c:pt>
                <c:pt idx="2004">
                  <c:v>47500.130046296297</c:v>
                </c:pt>
                <c:pt idx="2005">
                  <c:v>47504.130046296297</c:v>
                </c:pt>
                <c:pt idx="2006">
                  <c:v>47508.130046296297</c:v>
                </c:pt>
                <c:pt idx="2007">
                  <c:v>47512.130046296297</c:v>
                </c:pt>
                <c:pt idx="2008">
                  <c:v>47516.130046296297</c:v>
                </c:pt>
                <c:pt idx="2009">
                  <c:v>47520.130046296297</c:v>
                </c:pt>
                <c:pt idx="2010">
                  <c:v>47524.130046296297</c:v>
                </c:pt>
                <c:pt idx="2011">
                  <c:v>47528.130046296297</c:v>
                </c:pt>
                <c:pt idx="2012">
                  <c:v>47532.130046296297</c:v>
                </c:pt>
                <c:pt idx="2013">
                  <c:v>47536.130046296297</c:v>
                </c:pt>
                <c:pt idx="2014">
                  <c:v>47540.130046296297</c:v>
                </c:pt>
                <c:pt idx="2015">
                  <c:v>47544.130046296297</c:v>
                </c:pt>
                <c:pt idx="2016">
                  <c:v>47548.130046296297</c:v>
                </c:pt>
                <c:pt idx="2017">
                  <c:v>47552.130046296297</c:v>
                </c:pt>
                <c:pt idx="2018">
                  <c:v>47556.130046296297</c:v>
                </c:pt>
                <c:pt idx="2019">
                  <c:v>47560.130046296297</c:v>
                </c:pt>
                <c:pt idx="2020">
                  <c:v>47564.130046296297</c:v>
                </c:pt>
                <c:pt idx="2021">
                  <c:v>47568.130046296297</c:v>
                </c:pt>
                <c:pt idx="2022">
                  <c:v>47572.130046296297</c:v>
                </c:pt>
                <c:pt idx="2023">
                  <c:v>47576.130046296297</c:v>
                </c:pt>
                <c:pt idx="2024">
                  <c:v>47580.130046296297</c:v>
                </c:pt>
                <c:pt idx="2025">
                  <c:v>47584.130046296297</c:v>
                </c:pt>
                <c:pt idx="2026">
                  <c:v>47588.130046296297</c:v>
                </c:pt>
                <c:pt idx="2027">
                  <c:v>47592.130046296297</c:v>
                </c:pt>
                <c:pt idx="2028">
                  <c:v>47596.130046296297</c:v>
                </c:pt>
                <c:pt idx="2029">
                  <c:v>47600.130046296297</c:v>
                </c:pt>
                <c:pt idx="2030">
                  <c:v>47604.130046296297</c:v>
                </c:pt>
                <c:pt idx="2031">
                  <c:v>47608.130046296297</c:v>
                </c:pt>
                <c:pt idx="2032">
                  <c:v>47612.130046296297</c:v>
                </c:pt>
                <c:pt idx="2033">
                  <c:v>47616.130046296297</c:v>
                </c:pt>
                <c:pt idx="2034">
                  <c:v>47620.130046296297</c:v>
                </c:pt>
                <c:pt idx="2035">
                  <c:v>47624.130046296297</c:v>
                </c:pt>
                <c:pt idx="2036">
                  <c:v>47628.130046296297</c:v>
                </c:pt>
                <c:pt idx="2037">
                  <c:v>47632.130046296297</c:v>
                </c:pt>
                <c:pt idx="2038">
                  <c:v>47636.130046296297</c:v>
                </c:pt>
                <c:pt idx="2039">
                  <c:v>47640.130046296297</c:v>
                </c:pt>
                <c:pt idx="2040">
                  <c:v>47644.130046296297</c:v>
                </c:pt>
                <c:pt idx="2041">
                  <c:v>47648.130046296297</c:v>
                </c:pt>
                <c:pt idx="2042">
                  <c:v>47652.130046296297</c:v>
                </c:pt>
                <c:pt idx="2043">
                  <c:v>47656.130046296297</c:v>
                </c:pt>
                <c:pt idx="2044">
                  <c:v>47660.130046296297</c:v>
                </c:pt>
                <c:pt idx="2045">
                  <c:v>47664.130046296297</c:v>
                </c:pt>
                <c:pt idx="2046">
                  <c:v>47668.130046296297</c:v>
                </c:pt>
                <c:pt idx="2047">
                  <c:v>47672.130046296297</c:v>
                </c:pt>
                <c:pt idx="2048">
                  <c:v>47676.130046296297</c:v>
                </c:pt>
                <c:pt idx="2049">
                  <c:v>47680.130046296297</c:v>
                </c:pt>
                <c:pt idx="2050">
                  <c:v>47684.130046296297</c:v>
                </c:pt>
                <c:pt idx="2051">
                  <c:v>47688.130046296297</c:v>
                </c:pt>
                <c:pt idx="2052">
                  <c:v>47692.130046296297</c:v>
                </c:pt>
                <c:pt idx="2053">
                  <c:v>47696.130046296297</c:v>
                </c:pt>
                <c:pt idx="2054">
                  <c:v>47700.130046296297</c:v>
                </c:pt>
                <c:pt idx="2055">
                  <c:v>47704.130046296297</c:v>
                </c:pt>
                <c:pt idx="2056">
                  <c:v>47708.130046296297</c:v>
                </c:pt>
                <c:pt idx="2057">
                  <c:v>47712.130046296297</c:v>
                </c:pt>
                <c:pt idx="2058">
                  <c:v>47716.130046296297</c:v>
                </c:pt>
                <c:pt idx="2059">
                  <c:v>47720.130046296297</c:v>
                </c:pt>
                <c:pt idx="2060">
                  <c:v>47724.130046296297</c:v>
                </c:pt>
                <c:pt idx="2061">
                  <c:v>47728.130046296297</c:v>
                </c:pt>
                <c:pt idx="2062">
                  <c:v>47732.130046296297</c:v>
                </c:pt>
                <c:pt idx="2063">
                  <c:v>47736.130046296297</c:v>
                </c:pt>
                <c:pt idx="2064">
                  <c:v>47740.130046296297</c:v>
                </c:pt>
                <c:pt idx="2065">
                  <c:v>47744.130046296297</c:v>
                </c:pt>
                <c:pt idx="2066">
                  <c:v>47748.130046296297</c:v>
                </c:pt>
                <c:pt idx="2067">
                  <c:v>47752.130046296297</c:v>
                </c:pt>
                <c:pt idx="2068">
                  <c:v>47756.130046296297</c:v>
                </c:pt>
                <c:pt idx="2069">
                  <c:v>47760.130046296297</c:v>
                </c:pt>
                <c:pt idx="2070">
                  <c:v>47764.130046296297</c:v>
                </c:pt>
                <c:pt idx="2071">
                  <c:v>47768.130046296297</c:v>
                </c:pt>
                <c:pt idx="2072">
                  <c:v>47772.130046296297</c:v>
                </c:pt>
                <c:pt idx="2073">
                  <c:v>47776.130046296297</c:v>
                </c:pt>
                <c:pt idx="2074">
                  <c:v>47780.130046296297</c:v>
                </c:pt>
                <c:pt idx="2075">
                  <c:v>47784.130046296297</c:v>
                </c:pt>
                <c:pt idx="2076">
                  <c:v>47788.130046296297</c:v>
                </c:pt>
                <c:pt idx="2077">
                  <c:v>47792.130046296297</c:v>
                </c:pt>
                <c:pt idx="2078">
                  <c:v>47796.130046296297</c:v>
                </c:pt>
                <c:pt idx="2079">
                  <c:v>47800.130046296297</c:v>
                </c:pt>
                <c:pt idx="2080">
                  <c:v>47804.130046296297</c:v>
                </c:pt>
                <c:pt idx="2081">
                  <c:v>47808.130046296297</c:v>
                </c:pt>
                <c:pt idx="2082">
                  <c:v>47812.130046296297</c:v>
                </c:pt>
                <c:pt idx="2083">
                  <c:v>47816.130046296297</c:v>
                </c:pt>
                <c:pt idx="2084">
                  <c:v>47820.130046296297</c:v>
                </c:pt>
                <c:pt idx="2085">
                  <c:v>47824.130046296297</c:v>
                </c:pt>
                <c:pt idx="2086">
                  <c:v>47828.130046296297</c:v>
                </c:pt>
                <c:pt idx="2087">
                  <c:v>47832.130046296297</c:v>
                </c:pt>
                <c:pt idx="2088">
                  <c:v>47836.130046296297</c:v>
                </c:pt>
                <c:pt idx="2089">
                  <c:v>47840.130046296297</c:v>
                </c:pt>
                <c:pt idx="2090">
                  <c:v>47844.130046296297</c:v>
                </c:pt>
                <c:pt idx="2091">
                  <c:v>47848.130046296297</c:v>
                </c:pt>
                <c:pt idx="2092">
                  <c:v>47852.130046296297</c:v>
                </c:pt>
                <c:pt idx="2093">
                  <c:v>47856.130046296297</c:v>
                </c:pt>
                <c:pt idx="2094">
                  <c:v>47860.130046296297</c:v>
                </c:pt>
                <c:pt idx="2095">
                  <c:v>47864.130046296297</c:v>
                </c:pt>
                <c:pt idx="2096">
                  <c:v>47868.130046296297</c:v>
                </c:pt>
                <c:pt idx="2097">
                  <c:v>47872.130046296297</c:v>
                </c:pt>
                <c:pt idx="2098">
                  <c:v>47876.130046296297</c:v>
                </c:pt>
                <c:pt idx="2099">
                  <c:v>47880.130046296297</c:v>
                </c:pt>
                <c:pt idx="2100">
                  <c:v>47884.130046296297</c:v>
                </c:pt>
                <c:pt idx="2101">
                  <c:v>47888.130046296297</c:v>
                </c:pt>
                <c:pt idx="2102">
                  <c:v>47892.130046296297</c:v>
                </c:pt>
                <c:pt idx="2103">
                  <c:v>47896.130046296297</c:v>
                </c:pt>
                <c:pt idx="2104">
                  <c:v>47900.130046296297</c:v>
                </c:pt>
                <c:pt idx="2105">
                  <c:v>47904.130046296297</c:v>
                </c:pt>
                <c:pt idx="2106">
                  <c:v>47908.130046296297</c:v>
                </c:pt>
                <c:pt idx="2107">
                  <c:v>47912.130046296297</c:v>
                </c:pt>
                <c:pt idx="2108">
                  <c:v>47916.130046296297</c:v>
                </c:pt>
                <c:pt idx="2109">
                  <c:v>47920.130046296297</c:v>
                </c:pt>
                <c:pt idx="2110">
                  <c:v>47924.130046296297</c:v>
                </c:pt>
                <c:pt idx="2111">
                  <c:v>47928.130046296297</c:v>
                </c:pt>
                <c:pt idx="2112">
                  <c:v>47932.130046296297</c:v>
                </c:pt>
                <c:pt idx="2113">
                  <c:v>47936.130046296297</c:v>
                </c:pt>
                <c:pt idx="2114">
                  <c:v>47940.130046296297</c:v>
                </c:pt>
                <c:pt idx="2115">
                  <c:v>47944.130046296297</c:v>
                </c:pt>
                <c:pt idx="2116">
                  <c:v>47948.130046296297</c:v>
                </c:pt>
                <c:pt idx="2117">
                  <c:v>47952.130046296297</c:v>
                </c:pt>
                <c:pt idx="2118">
                  <c:v>47956.130046296297</c:v>
                </c:pt>
                <c:pt idx="2119">
                  <c:v>47960.130046296297</c:v>
                </c:pt>
                <c:pt idx="2120">
                  <c:v>47964.130046296297</c:v>
                </c:pt>
                <c:pt idx="2121">
                  <c:v>47968.130046296297</c:v>
                </c:pt>
                <c:pt idx="2122">
                  <c:v>47972.130046296297</c:v>
                </c:pt>
                <c:pt idx="2123">
                  <c:v>47976.130046296297</c:v>
                </c:pt>
                <c:pt idx="2124">
                  <c:v>47980.130046296297</c:v>
                </c:pt>
                <c:pt idx="2125">
                  <c:v>47984.130046296297</c:v>
                </c:pt>
                <c:pt idx="2126">
                  <c:v>47988.130046296297</c:v>
                </c:pt>
                <c:pt idx="2127">
                  <c:v>47992.130046296297</c:v>
                </c:pt>
                <c:pt idx="2128">
                  <c:v>47996.130046296297</c:v>
                </c:pt>
                <c:pt idx="2129">
                  <c:v>48000.130046296297</c:v>
                </c:pt>
                <c:pt idx="2130">
                  <c:v>48004.130046296297</c:v>
                </c:pt>
                <c:pt idx="2131">
                  <c:v>48008.130046296297</c:v>
                </c:pt>
                <c:pt idx="2132">
                  <c:v>48012.130046296297</c:v>
                </c:pt>
                <c:pt idx="2133">
                  <c:v>48016.130046296297</c:v>
                </c:pt>
                <c:pt idx="2134">
                  <c:v>48020.130046296297</c:v>
                </c:pt>
                <c:pt idx="2135">
                  <c:v>48024.130046296297</c:v>
                </c:pt>
                <c:pt idx="2136">
                  <c:v>48028.130046296297</c:v>
                </c:pt>
                <c:pt idx="2137">
                  <c:v>48032.130046296297</c:v>
                </c:pt>
                <c:pt idx="2138">
                  <c:v>48036.130046296297</c:v>
                </c:pt>
                <c:pt idx="2139">
                  <c:v>48040.130046296297</c:v>
                </c:pt>
                <c:pt idx="2140">
                  <c:v>48044.130046296297</c:v>
                </c:pt>
                <c:pt idx="2141">
                  <c:v>48048.130046296297</c:v>
                </c:pt>
                <c:pt idx="2142">
                  <c:v>48052.130046296297</c:v>
                </c:pt>
                <c:pt idx="2143">
                  <c:v>48056.130046296297</c:v>
                </c:pt>
                <c:pt idx="2144">
                  <c:v>48060.130046296297</c:v>
                </c:pt>
                <c:pt idx="2145">
                  <c:v>48064.130046296297</c:v>
                </c:pt>
                <c:pt idx="2146">
                  <c:v>48068.130046296297</c:v>
                </c:pt>
                <c:pt idx="2147">
                  <c:v>48072.130046296297</c:v>
                </c:pt>
                <c:pt idx="2148">
                  <c:v>48076.130046296297</c:v>
                </c:pt>
                <c:pt idx="2149">
                  <c:v>48080.130046296297</c:v>
                </c:pt>
                <c:pt idx="2150">
                  <c:v>48084.130046296297</c:v>
                </c:pt>
                <c:pt idx="2151">
                  <c:v>48088.130046296297</c:v>
                </c:pt>
                <c:pt idx="2152">
                  <c:v>48092.130046296297</c:v>
                </c:pt>
                <c:pt idx="2153">
                  <c:v>48096.130046296297</c:v>
                </c:pt>
                <c:pt idx="2154">
                  <c:v>48100.130046296297</c:v>
                </c:pt>
                <c:pt idx="2155">
                  <c:v>48104.130046296297</c:v>
                </c:pt>
                <c:pt idx="2156">
                  <c:v>48108.130046296297</c:v>
                </c:pt>
                <c:pt idx="2157">
                  <c:v>48112.130046296297</c:v>
                </c:pt>
                <c:pt idx="2158">
                  <c:v>48116.130046296297</c:v>
                </c:pt>
                <c:pt idx="2159">
                  <c:v>48120.130046296297</c:v>
                </c:pt>
                <c:pt idx="2160">
                  <c:v>48124.130046296297</c:v>
                </c:pt>
                <c:pt idx="2161">
                  <c:v>48128.130046296297</c:v>
                </c:pt>
                <c:pt idx="2162">
                  <c:v>48132.130046296297</c:v>
                </c:pt>
                <c:pt idx="2163">
                  <c:v>48136.130046296297</c:v>
                </c:pt>
                <c:pt idx="2164">
                  <c:v>48140.130046296297</c:v>
                </c:pt>
                <c:pt idx="2165">
                  <c:v>48144.130046296297</c:v>
                </c:pt>
                <c:pt idx="2166">
                  <c:v>48148.130046296297</c:v>
                </c:pt>
                <c:pt idx="2167">
                  <c:v>48152.130046296297</c:v>
                </c:pt>
                <c:pt idx="2168">
                  <c:v>48156.130046296297</c:v>
                </c:pt>
                <c:pt idx="2169">
                  <c:v>48160.130046296297</c:v>
                </c:pt>
                <c:pt idx="2170">
                  <c:v>48164.130046296297</c:v>
                </c:pt>
                <c:pt idx="2171">
                  <c:v>48168.130046296297</c:v>
                </c:pt>
                <c:pt idx="2172">
                  <c:v>48172.130046296297</c:v>
                </c:pt>
                <c:pt idx="2173">
                  <c:v>48176.130046296297</c:v>
                </c:pt>
                <c:pt idx="2174">
                  <c:v>48180.130046296297</c:v>
                </c:pt>
                <c:pt idx="2175">
                  <c:v>48184.130046296297</c:v>
                </c:pt>
                <c:pt idx="2176">
                  <c:v>48188.130046296297</c:v>
                </c:pt>
                <c:pt idx="2177">
                  <c:v>48192.130046296297</c:v>
                </c:pt>
                <c:pt idx="2178">
                  <c:v>48196.130046296297</c:v>
                </c:pt>
                <c:pt idx="2179">
                  <c:v>48200.130046296297</c:v>
                </c:pt>
                <c:pt idx="2180">
                  <c:v>48204.130046296297</c:v>
                </c:pt>
                <c:pt idx="2181">
                  <c:v>48208.130046296297</c:v>
                </c:pt>
                <c:pt idx="2182">
                  <c:v>48212.130046296297</c:v>
                </c:pt>
                <c:pt idx="2183">
                  <c:v>48216.130046296297</c:v>
                </c:pt>
                <c:pt idx="2184">
                  <c:v>48220.130046296297</c:v>
                </c:pt>
                <c:pt idx="2185">
                  <c:v>48224.130046296297</c:v>
                </c:pt>
                <c:pt idx="2186">
                  <c:v>48228.130046296297</c:v>
                </c:pt>
                <c:pt idx="2187">
                  <c:v>48232.130046296297</c:v>
                </c:pt>
                <c:pt idx="2188">
                  <c:v>48236.130046296297</c:v>
                </c:pt>
                <c:pt idx="2189">
                  <c:v>48240.130046296297</c:v>
                </c:pt>
                <c:pt idx="2190">
                  <c:v>48244.130046296297</c:v>
                </c:pt>
                <c:pt idx="2191">
                  <c:v>48248.130046296297</c:v>
                </c:pt>
                <c:pt idx="2192">
                  <c:v>48252.130046296297</c:v>
                </c:pt>
                <c:pt idx="2193">
                  <c:v>48256.130046296297</c:v>
                </c:pt>
                <c:pt idx="2194">
                  <c:v>48260.130046296297</c:v>
                </c:pt>
                <c:pt idx="2195">
                  <c:v>48264.130046296297</c:v>
                </c:pt>
                <c:pt idx="2196">
                  <c:v>48268.130046296297</c:v>
                </c:pt>
                <c:pt idx="2197">
                  <c:v>48272.130046296297</c:v>
                </c:pt>
                <c:pt idx="2198">
                  <c:v>48276.130046296297</c:v>
                </c:pt>
                <c:pt idx="2199">
                  <c:v>48280.130046296297</c:v>
                </c:pt>
                <c:pt idx="2200">
                  <c:v>48284.130046296297</c:v>
                </c:pt>
                <c:pt idx="2201">
                  <c:v>48288.130046296297</c:v>
                </c:pt>
                <c:pt idx="2202">
                  <c:v>48292.130046296297</c:v>
                </c:pt>
                <c:pt idx="2203">
                  <c:v>48296.130046296297</c:v>
                </c:pt>
                <c:pt idx="2204">
                  <c:v>48300.130046296297</c:v>
                </c:pt>
                <c:pt idx="2205">
                  <c:v>48304.130046296297</c:v>
                </c:pt>
                <c:pt idx="2206">
                  <c:v>48308.130046296297</c:v>
                </c:pt>
                <c:pt idx="2207">
                  <c:v>48312.130046296297</c:v>
                </c:pt>
                <c:pt idx="2208">
                  <c:v>48316.130046296297</c:v>
                </c:pt>
                <c:pt idx="2209">
                  <c:v>48320.130046296297</c:v>
                </c:pt>
                <c:pt idx="2210">
                  <c:v>48324.130046296297</c:v>
                </c:pt>
                <c:pt idx="2211">
                  <c:v>48328.130046296297</c:v>
                </c:pt>
                <c:pt idx="2212">
                  <c:v>48332.130046296297</c:v>
                </c:pt>
                <c:pt idx="2213">
                  <c:v>48336.130046296297</c:v>
                </c:pt>
                <c:pt idx="2214">
                  <c:v>48340.130046296297</c:v>
                </c:pt>
                <c:pt idx="2215">
                  <c:v>48344.130046296297</c:v>
                </c:pt>
                <c:pt idx="2216">
                  <c:v>48348.130046296297</c:v>
                </c:pt>
                <c:pt idx="2217">
                  <c:v>48352.130046296297</c:v>
                </c:pt>
                <c:pt idx="2218">
                  <c:v>48356.130046296297</c:v>
                </c:pt>
                <c:pt idx="2219">
                  <c:v>48360.130046296297</c:v>
                </c:pt>
                <c:pt idx="2220">
                  <c:v>48364.130046296297</c:v>
                </c:pt>
                <c:pt idx="2221">
                  <c:v>48368.130046296297</c:v>
                </c:pt>
                <c:pt idx="2222">
                  <c:v>48372.130046296297</c:v>
                </c:pt>
                <c:pt idx="2223">
                  <c:v>48376.130046296297</c:v>
                </c:pt>
                <c:pt idx="2224">
                  <c:v>48380.130046296297</c:v>
                </c:pt>
                <c:pt idx="2225">
                  <c:v>48384.130046296297</c:v>
                </c:pt>
                <c:pt idx="2226">
                  <c:v>48388.130046296297</c:v>
                </c:pt>
                <c:pt idx="2227">
                  <c:v>48392.130046296297</c:v>
                </c:pt>
                <c:pt idx="2228">
                  <c:v>48396.130046296297</c:v>
                </c:pt>
                <c:pt idx="2229">
                  <c:v>48400.130046296297</c:v>
                </c:pt>
                <c:pt idx="2230">
                  <c:v>48404.130046296297</c:v>
                </c:pt>
                <c:pt idx="2231">
                  <c:v>48408.130046296297</c:v>
                </c:pt>
                <c:pt idx="2232">
                  <c:v>48412.130046296297</c:v>
                </c:pt>
                <c:pt idx="2233">
                  <c:v>48416.130046296297</c:v>
                </c:pt>
                <c:pt idx="2234">
                  <c:v>48420.130046296297</c:v>
                </c:pt>
                <c:pt idx="2235">
                  <c:v>48424.130046296297</c:v>
                </c:pt>
                <c:pt idx="2236">
                  <c:v>48428.130046296297</c:v>
                </c:pt>
                <c:pt idx="2237">
                  <c:v>48432.130046296297</c:v>
                </c:pt>
                <c:pt idx="2238">
                  <c:v>48436.130046296297</c:v>
                </c:pt>
                <c:pt idx="2239">
                  <c:v>48440.130046296297</c:v>
                </c:pt>
                <c:pt idx="2240">
                  <c:v>48444.130046296297</c:v>
                </c:pt>
                <c:pt idx="2241">
                  <c:v>48448.130046296297</c:v>
                </c:pt>
                <c:pt idx="2242">
                  <c:v>48452.130046296297</c:v>
                </c:pt>
                <c:pt idx="2243">
                  <c:v>48456.130046296297</c:v>
                </c:pt>
                <c:pt idx="2244">
                  <c:v>48460.130046296297</c:v>
                </c:pt>
                <c:pt idx="2245">
                  <c:v>48464.130046296297</c:v>
                </c:pt>
                <c:pt idx="2246">
                  <c:v>48468.130046296297</c:v>
                </c:pt>
                <c:pt idx="2247">
                  <c:v>48472.130046296297</c:v>
                </c:pt>
                <c:pt idx="2248">
                  <c:v>48476.130046296297</c:v>
                </c:pt>
                <c:pt idx="2249">
                  <c:v>48480.130046296297</c:v>
                </c:pt>
                <c:pt idx="2250">
                  <c:v>48484.130046296297</c:v>
                </c:pt>
                <c:pt idx="2251">
                  <c:v>48488.130046296297</c:v>
                </c:pt>
                <c:pt idx="2252">
                  <c:v>48492.130046296297</c:v>
                </c:pt>
                <c:pt idx="2253">
                  <c:v>48496.130046296297</c:v>
                </c:pt>
                <c:pt idx="2254">
                  <c:v>48500.130046296297</c:v>
                </c:pt>
                <c:pt idx="2255">
                  <c:v>48504.130046296297</c:v>
                </c:pt>
                <c:pt idx="2256">
                  <c:v>48508.130046296297</c:v>
                </c:pt>
                <c:pt idx="2257">
                  <c:v>48512.130046296297</c:v>
                </c:pt>
                <c:pt idx="2258">
                  <c:v>48516.130046296297</c:v>
                </c:pt>
                <c:pt idx="2259">
                  <c:v>48520.130046296297</c:v>
                </c:pt>
                <c:pt idx="2260">
                  <c:v>48524.130046296297</c:v>
                </c:pt>
                <c:pt idx="2261">
                  <c:v>48528.130046296297</c:v>
                </c:pt>
                <c:pt idx="2262">
                  <c:v>48532.130046296297</c:v>
                </c:pt>
                <c:pt idx="2263">
                  <c:v>48536.130046296297</c:v>
                </c:pt>
                <c:pt idx="2264">
                  <c:v>48540.130046296297</c:v>
                </c:pt>
                <c:pt idx="2265">
                  <c:v>48544.130046296297</c:v>
                </c:pt>
                <c:pt idx="2266">
                  <c:v>48548.130046296297</c:v>
                </c:pt>
                <c:pt idx="2267">
                  <c:v>48552.130046296297</c:v>
                </c:pt>
                <c:pt idx="2268">
                  <c:v>48556.130046296297</c:v>
                </c:pt>
                <c:pt idx="2269">
                  <c:v>48560.130046296297</c:v>
                </c:pt>
                <c:pt idx="2270">
                  <c:v>48564.130046296297</c:v>
                </c:pt>
                <c:pt idx="2271">
                  <c:v>48568.130046296297</c:v>
                </c:pt>
                <c:pt idx="2272">
                  <c:v>48572.130046296297</c:v>
                </c:pt>
                <c:pt idx="2273">
                  <c:v>48576.130046296297</c:v>
                </c:pt>
                <c:pt idx="2274">
                  <c:v>48580.130046296297</c:v>
                </c:pt>
                <c:pt idx="2275">
                  <c:v>48584.130046296297</c:v>
                </c:pt>
                <c:pt idx="2276">
                  <c:v>48588.130046296297</c:v>
                </c:pt>
                <c:pt idx="2277">
                  <c:v>48592.130046296297</c:v>
                </c:pt>
                <c:pt idx="2278">
                  <c:v>48596.130046296297</c:v>
                </c:pt>
                <c:pt idx="2279">
                  <c:v>48600.130046296297</c:v>
                </c:pt>
                <c:pt idx="2280">
                  <c:v>48604.130046296297</c:v>
                </c:pt>
                <c:pt idx="2281">
                  <c:v>48608.130046296297</c:v>
                </c:pt>
                <c:pt idx="2282">
                  <c:v>48612.130046296297</c:v>
                </c:pt>
                <c:pt idx="2283">
                  <c:v>48616.130046296297</c:v>
                </c:pt>
                <c:pt idx="2284">
                  <c:v>48620.130046296297</c:v>
                </c:pt>
                <c:pt idx="2285">
                  <c:v>48624.130046296297</c:v>
                </c:pt>
                <c:pt idx="2286">
                  <c:v>48628.130046296297</c:v>
                </c:pt>
                <c:pt idx="2287">
                  <c:v>48632.130046296297</c:v>
                </c:pt>
                <c:pt idx="2288">
                  <c:v>48636.130046296297</c:v>
                </c:pt>
                <c:pt idx="2289">
                  <c:v>48640.130046296297</c:v>
                </c:pt>
                <c:pt idx="2290">
                  <c:v>48644.130046296297</c:v>
                </c:pt>
                <c:pt idx="2291">
                  <c:v>48648.130046296297</c:v>
                </c:pt>
                <c:pt idx="2292">
                  <c:v>48652.130046296297</c:v>
                </c:pt>
                <c:pt idx="2293">
                  <c:v>48656.130046296297</c:v>
                </c:pt>
                <c:pt idx="2294">
                  <c:v>48660.130046296297</c:v>
                </c:pt>
                <c:pt idx="2295">
                  <c:v>48664.130046296297</c:v>
                </c:pt>
                <c:pt idx="2296">
                  <c:v>48668.130046296297</c:v>
                </c:pt>
                <c:pt idx="2297">
                  <c:v>48672.130046296297</c:v>
                </c:pt>
                <c:pt idx="2298">
                  <c:v>48676.130046296297</c:v>
                </c:pt>
                <c:pt idx="2299">
                  <c:v>48680.130046296297</c:v>
                </c:pt>
                <c:pt idx="2300">
                  <c:v>48684.130046296297</c:v>
                </c:pt>
                <c:pt idx="2301">
                  <c:v>48688.130046296297</c:v>
                </c:pt>
                <c:pt idx="2302">
                  <c:v>48692.130046296297</c:v>
                </c:pt>
                <c:pt idx="2303">
                  <c:v>48696.130046296297</c:v>
                </c:pt>
                <c:pt idx="2304">
                  <c:v>48700.130046296297</c:v>
                </c:pt>
                <c:pt idx="2305">
                  <c:v>48704.130046296297</c:v>
                </c:pt>
                <c:pt idx="2306">
                  <c:v>48708.130046296297</c:v>
                </c:pt>
                <c:pt idx="2307">
                  <c:v>48712.130046296297</c:v>
                </c:pt>
                <c:pt idx="2308">
                  <c:v>48716.130046296297</c:v>
                </c:pt>
                <c:pt idx="2309">
                  <c:v>48720.130046296297</c:v>
                </c:pt>
                <c:pt idx="2310">
                  <c:v>48724.130046296297</c:v>
                </c:pt>
                <c:pt idx="2311">
                  <c:v>48728.130046296297</c:v>
                </c:pt>
                <c:pt idx="2312">
                  <c:v>48732.130046296297</c:v>
                </c:pt>
                <c:pt idx="2313">
                  <c:v>48736.130046296297</c:v>
                </c:pt>
                <c:pt idx="2314">
                  <c:v>48740.130046296297</c:v>
                </c:pt>
                <c:pt idx="2315">
                  <c:v>48744.130046296297</c:v>
                </c:pt>
                <c:pt idx="2316">
                  <c:v>48748.130046296297</c:v>
                </c:pt>
                <c:pt idx="2317">
                  <c:v>48752.130046296297</c:v>
                </c:pt>
                <c:pt idx="2318">
                  <c:v>48756.130046296297</c:v>
                </c:pt>
                <c:pt idx="2319">
                  <c:v>48760.130046296297</c:v>
                </c:pt>
                <c:pt idx="2320">
                  <c:v>48764.130046296297</c:v>
                </c:pt>
                <c:pt idx="2321">
                  <c:v>48768.130046296297</c:v>
                </c:pt>
                <c:pt idx="2322">
                  <c:v>48772.130046296297</c:v>
                </c:pt>
                <c:pt idx="2323">
                  <c:v>48776.130046296297</c:v>
                </c:pt>
                <c:pt idx="2324">
                  <c:v>48780.130046296297</c:v>
                </c:pt>
                <c:pt idx="2325">
                  <c:v>48784.130046296297</c:v>
                </c:pt>
                <c:pt idx="2326">
                  <c:v>48788.130046296297</c:v>
                </c:pt>
                <c:pt idx="2327">
                  <c:v>48792.130046296297</c:v>
                </c:pt>
                <c:pt idx="2328">
                  <c:v>48796.130046296297</c:v>
                </c:pt>
                <c:pt idx="2329">
                  <c:v>48800.130046296297</c:v>
                </c:pt>
                <c:pt idx="2330">
                  <c:v>48804.130046296297</c:v>
                </c:pt>
                <c:pt idx="2331">
                  <c:v>48808.130046296297</c:v>
                </c:pt>
                <c:pt idx="2332">
                  <c:v>48812.130046296297</c:v>
                </c:pt>
                <c:pt idx="2333">
                  <c:v>48816.130046296297</c:v>
                </c:pt>
                <c:pt idx="2334">
                  <c:v>48820.130046296297</c:v>
                </c:pt>
                <c:pt idx="2335">
                  <c:v>48824.130046296297</c:v>
                </c:pt>
                <c:pt idx="2336">
                  <c:v>48828.130046296297</c:v>
                </c:pt>
                <c:pt idx="2337">
                  <c:v>48832.130046296297</c:v>
                </c:pt>
                <c:pt idx="2338">
                  <c:v>48836.130046296297</c:v>
                </c:pt>
                <c:pt idx="2339">
                  <c:v>48840.130046296297</c:v>
                </c:pt>
                <c:pt idx="2340">
                  <c:v>48844.130046296297</c:v>
                </c:pt>
                <c:pt idx="2341">
                  <c:v>48848.130046296297</c:v>
                </c:pt>
                <c:pt idx="2342">
                  <c:v>48852.130046296297</c:v>
                </c:pt>
                <c:pt idx="2343">
                  <c:v>48856.130046296297</c:v>
                </c:pt>
                <c:pt idx="2344">
                  <c:v>48860.130046296297</c:v>
                </c:pt>
                <c:pt idx="2345">
                  <c:v>48864.130046296297</c:v>
                </c:pt>
                <c:pt idx="2346">
                  <c:v>48868.130046296297</c:v>
                </c:pt>
                <c:pt idx="2347">
                  <c:v>48872.130046296297</c:v>
                </c:pt>
                <c:pt idx="2348">
                  <c:v>48876.130046296297</c:v>
                </c:pt>
                <c:pt idx="2349">
                  <c:v>48880.130046296297</c:v>
                </c:pt>
                <c:pt idx="2350">
                  <c:v>48884.130046296297</c:v>
                </c:pt>
                <c:pt idx="2351">
                  <c:v>48888.130046296297</c:v>
                </c:pt>
                <c:pt idx="2352">
                  <c:v>48892.130046296297</c:v>
                </c:pt>
                <c:pt idx="2353">
                  <c:v>48896.130046296297</c:v>
                </c:pt>
                <c:pt idx="2354">
                  <c:v>48900.130046296297</c:v>
                </c:pt>
                <c:pt idx="2355">
                  <c:v>48904.130046296297</c:v>
                </c:pt>
                <c:pt idx="2356">
                  <c:v>48908.130046296297</c:v>
                </c:pt>
                <c:pt idx="2357">
                  <c:v>48912.130046296297</c:v>
                </c:pt>
                <c:pt idx="2358">
                  <c:v>48916.130046296297</c:v>
                </c:pt>
                <c:pt idx="2359">
                  <c:v>48920.130046296297</c:v>
                </c:pt>
                <c:pt idx="2360">
                  <c:v>48924.130046296297</c:v>
                </c:pt>
                <c:pt idx="2361">
                  <c:v>48928.130046296297</c:v>
                </c:pt>
                <c:pt idx="2362">
                  <c:v>48932.130046296297</c:v>
                </c:pt>
                <c:pt idx="2363">
                  <c:v>48936.130046296297</c:v>
                </c:pt>
                <c:pt idx="2364">
                  <c:v>48940.130046296297</c:v>
                </c:pt>
                <c:pt idx="2365">
                  <c:v>48944.130046296297</c:v>
                </c:pt>
                <c:pt idx="2366">
                  <c:v>48948.130046296297</c:v>
                </c:pt>
                <c:pt idx="2367">
                  <c:v>48952.130046296297</c:v>
                </c:pt>
                <c:pt idx="2368">
                  <c:v>48956.130046296297</c:v>
                </c:pt>
                <c:pt idx="2369">
                  <c:v>48960.130046296297</c:v>
                </c:pt>
                <c:pt idx="2370">
                  <c:v>48964.130046296297</c:v>
                </c:pt>
                <c:pt idx="2371">
                  <c:v>48968.130046296297</c:v>
                </c:pt>
                <c:pt idx="2372">
                  <c:v>48972.130046296297</c:v>
                </c:pt>
                <c:pt idx="2373">
                  <c:v>48976.130046296297</c:v>
                </c:pt>
                <c:pt idx="2374">
                  <c:v>48980.130046296297</c:v>
                </c:pt>
                <c:pt idx="2375">
                  <c:v>48984.130046296297</c:v>
                </c:pt>
                <c:pt idx="2376">
                  <c:v>48988.130046296297</c:v>
                </c:pt>
                <c:pt idx="2377">
                  <c:v>48992.130046296297</c:v>
                </c:pt>
                <c:pt idx="2378">
                  <c:v>48996.130046296297</c:v>
                </c:pt>
                <c:pt idx="2379">
                  <c:v>49000.130046296297</c:v>
                </c:pt>
                <c:pt idx="2380">
                  <c:v>49004.130046296297</c:v>
                </c:pt>
                <c:pt idx="2381">
                  <c:v>49008.130046296297</c:v>
                </c:pt>
                <c:pt idx="2382">
                  <c:v>49012.130046296297</c:v>
                </c:pt>
                <c:pt idx="2383">
                  <c:v>49016.130046296297</c:v>
                </c:pt>
                <c:pt idx="2384">
                  <c:v>49020.130046296297</c:v>
                </c:pt>
                <c:pt idx="2385">
                  <c:v>49024.130046296297</c:v>
                </c:pt>
                <c:pt idx="2386">
                  <c:v>49028.130046296297</c:v>
                </c:pt>
                <c:pt idx="2387">
                  <c:v>49032.130046296297</c:v>
                </c:pt>
                <c:pt idx="2388">
                  <c:v>49036.130046296297</c:v>
                </c:pt>
                <c:pt idx="2389">
                  <c:v>49040.130046296297</c:v>
                </c:pt>
                <c:pt idx="2390">
                  <c:v>49044.130046296297</c:v>
                </c:pt>
                <c:pt idx="2391">
                  <c:v>49048.130046296297</c:v>
                </c:pt>
                <c:pt idx="2392">
                  <c:v>49052.130046296297</c:v>
                </c:pt>
                <c:pt idx="2393">
                  <c:v>49056.130046296297</c:v>
                </c:pt>
                <c:pt idx="2394">
                  <c:v>49060.130046296297</c:v>
                </c:pt>
                <c:pt idx="2395">
                  <c:v>49064.130046296297</c:v>
                </c:pt>
                <c:pt idx="2396">
                  <c:v>49068.130046296297</c:v>
                </c:pt>
                <c:pt idx="2397">
                  <c:v>49072.130046296297</c:v>
                </c:pt>
                <c:pt idx="2398">
                  <c:v>49076.130046296297</c:v>
                </c:pt>
                <c:pt idx="2399">
                  <c:v>49080.130046296297</c:v>
                </c:pt>
                <c:pt idx="2400">
                  <c:v>49084.130046296297</c:v>
                </c:pt>
                <c:pt idx="2401">
                  <c:v>49088.130046296297</c:v>
                </c:pt>
                <c:pt idx="2402">
                  <c:v>49092.130046296297</c:v>
                </c:pt>
                <c:pt idx="2403">
                  <c:v>49096.130046296297</c:v>
                </c:pt>
                <c:pt idx="2404">
                  <c:v>49100.130046296297</c:v>
                </c:pt>
                <c:pt idx="2405">
                  <c:v>49104.130046296297</c:v>
                </c:pt>
                <c:pt idx="2406">
                  <c:v>49108.130046296297</c:v>
                </c:pt>
                <c:pt idx="2407">
                  <c:v>49112.130046296297</c:v>
                </c:pt>
                <c:pt idx="2408">
                  <c:v>49116.130046296297</c:v>
                </c:pt>
                <c:pt idx="2409">
                  <c:v>49120.130046296297</c:v>
                </c:pt>
                <c:pt idx="2410">
                  <c:v>49124.130046296297</c:v>
                </c:pt>
                <c:pt idx="2411">
                  <c:v>49128.130046296297</c:v>
                </c:pt>
                <c:pt idx="2412">
                  <c:v>49132.130046296297</c:v>
                </c:pt>
                <c:pt idx="2413">
                  <c:v>49136.130046296297</c:v>
                </c:pt>
                <c:pt idx="2414">
                  <c:v>49140.130046296297</c:v>
                </c:pt>
                <c:pt idx="2415">
                  <c:v>49144.130046296297</c:v>
                </c:pt>
                <c:pt idx="2416">
                  <c:v>49148.130046296297</c:v>
                </c:pt>
                <c:pt idx="2417">
                  <c:v>49152.130046296297</c:v>
                </c:pt>
                <c:pt idx="2418">
                  <c:v>49156.130046296297</c:v>
                </c:pt>
                <c:pt idx="2419">
                  <c:v>49160.130046296297</c:v>
                </c:pt>
                <c:pt idx="2420">
                  <c:v>49164.130046296297</c:v>
                </c:pt>
                <c:pt idx="2421">
                  <c:v>49168.130046296297</c:v>
                </c:pt>
                <c:pt idx="2422">
                  <c:v>49172.130046296297</c:v>
                </c:pt>
                <c:pt idx="2423">
                  <c:v>49176.130046296297</c:v>
                </c:pt>
                <c:pt idx="2424">
                  <c:v>49180.130046296297</c:v>
                </c:pt>
                <c:pt idx="2425">
                  <c:v>49184.130046296297</c:v>
                </c:pt>
                <c:pt idx="2426">
                  <c:v>49188.130046296297</c:v>
                </c:pt>
                <c:pt idx="2427">
                  <c:v>49192.130046296297</c:v>
                </c:pt>
                <c:pt idx="2428">
                  <c:v>49196.130046296297</c:v>
                </c:pt>
                <c:pt idx="2429">
                  <c:v>49200.130046296297</c:v>
                </c:pt>
                <c:pt idx="2430">
                  <c:v>49204.130046296297</c:v>
                </c:pt>
                <c:pt idx="2431">
                  <c:v>49208.130046296297</c:v>
                </c:pt>
                <c:pt idx="2432">
                  <c:v>49212.130046296297</c:v>
                </c:pt>
                <c:pt idx="2433">
                  <c:v>49216.130046296297</c:v>
                </c:pt>
                <c:pt idx="2434">
                  <c:v>49220.130046296297</c:v>
                </c:pt>
                <c:pt idx="2435">
                  <c:v>49224.130046296297</c:v>
                </c:pt>
                <c:pt idx="2436">
                  <c:v>49228.130046296297</c:v>
                </c:pt>
                <c:pt idx="2437">
                  <c:v>49232.130046296297</c:v>
                </c:pt>
                <c:pt idx="2438">
                  <c:v>49236.130046296297</c:v>
                </c:pt>
                <c:pt idx="2439">
                  <c:v>49240.130046296297</c:v>
                </c:pt>
                <c:pt idx="2440">
                  <c:v>49244.130046296297</c:v>
                </c:pt>
                <c:pt idx="2441">
                  <c:v>49248.130046296297</c:v>
                </c:pt>
                <c:pt idx="2442">
                  <c:v>49252.130046296297</c:v>
                </c:pt>
                <c:pt idx="2443">
                  <c:v>49256.130046296297</c:v>
                </c:pt>
                <c:pt idx="2444">
                  <c:v>49260.130046296297</c:v>
                </c:pt>
                <c:pt idx="2445">
                  <c:v>49264.130046296297</c:v>
                </c:pt>
                <c:pt idx="2446">
                  <c:v>49268.130046296297</c:v>
                </c:pt>
                <c:pt idx="2447">
                  <c:v>49272.130046296297</c:v>
                </c:pt>
                <c:pt idx="2448">
                  <c:v>49276.130046296297</c:v>
                </c:pt>
                <c:pt idx="2449">
                  <c:v>49280.130046296297</c:v>
                </c:pt>
                <c:pt idx="2450">
                  <c:v>49284.130046296297</c:v>
                </c:pt>
                <c:pt idx="2451">
                  <c:v>49288.130046296297</c:v>
                </c:pt>
                <c:pt idx="2452">
                  <c:v>49292.130046296297</c:v>
                </c:pt>
                <c:pt idx="2453">
                  <c:v>49296.130046296297</c:v>
                </c:pt>
                <c:pt idx="2454">
                  <c:v>49300.130046296297</c:v>
                </c:pt>
                <c:pt idx="2455">
                  <c:v>49304.130046296297</c:v>
                </c:pt>
                <c:pt idx="2456">
                  <c:v>49308.130046296297</c:v>
                </c:pt>
                <c:pt idx="2457">
                  <c:v>49312.130046296297</c:v>
                </c:pt>
                <c:pt idx="2458">
                  <c:v>49316.130046296297</c:v>
                </c:pt>
                <c:pt idx="2459">
                  <c:v>49320.130046296297</c:v>
                </c:pt>
                <c:pt idx="2460">
                  <c:v>49324.130046296297</c:v>
                </c:pt>
                <c:pt idx="2461">
                  <c:v>49328.130046296297</c:v>
                </c:pt>
                <c:pt idx="2462">
                  <c:v>49332.130046296297</c:v>
                </c:pt>
                <c:pt idx="2463">
                  <c:v>49336.130046296297</c:v>
                </c:pt>
                <c:pt idx="2464">
                  <c:v>49340.130046296297</c:v>
                </c:pt>
                <c:pt idx="2465">
                  <c:v>49344.130046296297</c:v>
                </c:pt>
                <c:pt idx="2466">
                  <c:v>49348.130046296297</c:v>
                </c:pt>
                <c:pt idx="2467">
                  <c:v>49352.130046296297</c:v>
                </c:pt>
                <c:pt idx="2468">
                  <c:v>49356.130046296297</c:v>
                </c:pt>
                <c:pt idx="2469">
                  <c:v>49360.130046296297</c:v>
                </c:pt>
                <c:pt idx="2470">
                  <c:v>49364.130046296297</c:v>
                </c:pt>
                <c:pt idx="2471">
                  <c:v>49368.130046296297</c:v>
                </c:pt>
                <c:pt idx="2472">
                  <c:v>49372.130046296297</c:v>
                </c:pt>
                <c:pt idx="2473">
                  <c:v>49376.130046296297</c:v>
                </c:pt>
                <c:pt idx="2474">
                  <c:v>49380.130046296297</c:v>
                </c:pt>
                <c:pt idx="2475">
                  <c:v>49384.130046296297</c:v>
                </c:pt>
                <c:pt idx="2476">
                  <c:v>49388.130046296297</c:v>
                </c:pt>
                <c:pt idx="2477">
                  <c:v>49392.130046296297</c:v>
                </c:pt>
                <c:pt idx="2478">
                  <c:v>49396.130046296297</c:v>
                </c:pt>
                <c:pt idx="2479">
                  <c:v>49400.130046296297</c:v>
                </c:pt>
                <c:pt idx="2480">
                  <c:v>49404.130046296297</c:v>
                </c:pt>
                <c:pt idx="2481">
                  <c:v>49408.130046296297</c:v>
                </c:pt>
                <c:pt idx="2482">
                  <c:v>49412.130046296297</c:v>
                </c:pt>
                <c:pt idx="2483">
                  <c:v>49416.130046296297</c:v>
                </c:pt>
                <c:pt idx="2484">
                  <c:v>49420.130046296297</c:v>
                </c:pt>
                <c:pt idx="2485">
                  <c:v>49424.130046296297</c:v>
                </c:pt>
                <c:pt idx="2486">
                  <c:v>49428.130046296297</c:v>
                </c:pt>
                <c:pt idx="2487">
                  <c:v>49432.130046296297</c:v>
                </c:pt>
                <c:pt idx="2488">
                  <c:v>49436.130046296297</c:v>
                </c:pt>
                <c:pt idx="2489">
                  <c:v>49440.130046296297</c:v>
                </c:pt>
                <c:pt idx="2490">
                  <c:v>49444.130046296297</c:v>
                </c:pt>
                <c:pt idx="2491">
                  <c:v>49448.130046296297</c:v>
                </c:pt>
                <c:pt idx="2492">
                  <c:v>49452.130046296297</c:v>
                </c:pt>
                <c:pt idx="2493">
                  <c:v>49456.130046296297</c:v>
                </c:pt>
                <c:pt idx="2494">
                  <c:v>49460.130046296297</c:v>
                </c:pt>
                <c:pt idx="2495">
                  <c:v>49464.130046296297</c:v>
                </c:pt>
                <c:pt idx="2496">
                  <c:v>49468.130046296297</c:v>
                </c:pt>
                <c:pt idx="2497">
                  <c:v>49472.130046296297</c:v>
                </c:pt>
                <c:pt idx="2498">
                  <c:v>49476.130046296297</c:v>
                </c:pt>
                <c:pt idx="2499">
                  <c:v>49480.130046296297</c:v>
                </c:pt>
                <c:pt idx="2500">
                  <c:v>49484.130046296297</c:v>
                </c:pt>
                <c:pt idx="2501">
                  <c:v>49488.130046296297</c:v>
                </c:pt>
                <c:pt idx="2502">
                  <c:v>49492.130046296297</c:v>
                </c:pt>
                <c:pt idx="2503">
                  <c:v>49496.130046296297</c:v>
                </c:pt>
                <c:pt idx="2504">
                  <c:v>49500.130046296297</c:v>
                </c:pt>
                <c:pt idx="2505">
                  <c:v>49504.130046296297</c:v>
                </c:pt>
                <c:pt idx="2506">
                  <c:v>49508.130046296297</c:v>
                </c:pt>
                <c:pt idx="2507">
                  <c:v>49512.130046296297</c:v>
                </c:pt>
                <c:pt idx="2508">
                  <c:v>49516.130046296297</c:v>
                </c:pt>
                <c:pt idx="2509">
                  <c:v>49520.130046296297</c:v>
                </c:pt>
                <c:pt idx="2510">
                  <c:v>49524.130046296297</c:v>
                </c:pt>
                <c:pt idx="2511">
                  <c:v>49528.130046296297</c:v>
                </c:pt>
                <c:pt idx="2512">
                  <c:v>49532.130046296297</c:v>
                </c:pt>
                <c:pt idx="2513">
                  <c:v>49536.130046296297</c:v>
                </c:pt>
                <c:pt idx="2514">
                  <c:v>49540.130046296297</c:v>
                </c:pt>
                <c:pt idx="2515">
                  <c:v>49544.130046296297</c:v>
                </c:pt>
                <c:pt idx="2516">
                  <c:v>49548.130046296297</c:v>
                </c:pt>
                <c:pt idx="2517">
                  <c:v>49552.130046296297</c:v>
                </c:pt>
                <c:pt idx="2518">
                  <c:v>49556.130046296297</c:v>
                </c:pt>
                <c:pt idx="2519">
                  <c:v>49560.130046296297</c:v>
                </c:pt>
                <c:pt idx="2520">
                  <c:v>49564.130046296297</c:v>
                </c:pt>
                <c:pt idx="2521">
                  <c:v>49568.130046296297</c:v>
                </c:pt>
                <c:pt idx="2522">
                  <c:v>49572.130046296297</c:v>
                </c:pt>
                <c:pt idx="2523">
                  <c:v>49576.130046296297</c:v>
                </c:pt>
                <c:pt idx="2524">
                  <c:v>49580.130046296297</c:v>
                </c:pt>
                <c:pt idx="2525">
                  <c:v>49584.130046296297</c:v>
                </c:pt>
                <c:pt idx="2526">
                  <c:v>49588.130046296297</c:v>
                </c:pt>
                <c:pt idx="2527">
                  <c:v>49592.130046296297</c:v>
                </c:pt>
                <c:pt idx="2528">
                  <c:v>49596.130046296297</c:v>
                </c:pt>
                <c:pt idx="2529">
                  <c:v>49600.130046296297</c:v>
                </c:pt>
                <c:pt idx="2530">
                  <c:v>49604.130046296297</c:v>
                </c:pt>
                <c:pt idx="2531">
                  <c:v>49608.130046296297</c:v>
                </c:pt>
                <c:pt idx="2532">
                  <c:v>49612.130046296297</c:v>
                </c:pt>
                <c:pt idx="2533">
                  <c:v>49616.130046296297</c:v>
                </c:pt>
                <c:pt idx="2534">
                  <c:v>49620.130046296297</c:v>
                </c:pt>
                <c:pt idx="2535">
                  <c:v>49624.130046296297</c:v>
                </c:pt>
                <c:pt idx="2536">
                  <c:v>49628.130046296297</c:v>
                </c:pt>
                <c:pt idx="2537">
                  <c:v>49632.130046296297</c:v>
                </c:pt>
                <c:pt idx="2538">
                  <c:v>49636.130046296297</c:v>
                </c:pt>
                <c:pt idx="2539">
                  <c:v>49640.130046296297</c:v>
                </c:pt>
                <c:pt idx="2540">
                  <c:v>49644.130046296297</c:v>
                </c:pt>
                <c:pt idx="2541">
                  <c:v>49648.130046296297</c:v>
                </c:pt>
                <c:pt idx="2542">
                  <c:v>49652.130046296297</c:v>
                </c:pt>
                <c:pt idx="2543">
                  <c:v>49656.130046296297</c:v>
                </c:pt>
                <c:pt idx="2544">
                  <c:v>49660.130046296297</c:v>
                </c:pt>
                <c:pt idx="2545">
                  <c:v>49664.130046296297</c:v>
                </c:pt>
                <c:pt idx="2546">
                  <c:v>49668.130046296297</c:v>
                </c:pt>
                <c:pt idx="2547">
                  <c:v>49672.130046296297</c:v>
                </c:pt>
                <c:pt idx="2548">
                  <c:v>49676.130046296297</c:v>
                </c:pt>
                <c:pt idx="2549">
                  <c:v>49680.130046296297</c:v>
                </c:pt>
                <c:pt idx="2550">
                  <c:v>49684.130046296297</c:v>
                </c:pt>
                <c:pt idx="2551">
                  <c:v>49688.130046296297</c:v>
                </c:pt>
                <c:pt idx="2552">
                  <c:v>49692.130046296297</c:v>
                </c:pt>
                <c:pt idx="2553">
                  <c:v>49696.130046296297</c:v>
                </c:pt>
                <c:pt idx="2554">
                  <c:v>49700.130046296297</c:v>
                </c:pt>
                <c:pt idx="2555">
                  <c:v>49704.130046296297</c:v>
                </c:pt>
                <c:pt idx="2556">
                  <c:v>49708.130046296297</c:v>
                </c:pt>
                <c:pt idx="2557">
                  <c:v>49712.130046296297</c:v>
                </c:pt>
                <c:pt idx="2558">
                  <c:v>49716.130046296297</c:v>
                </c:pt>
                <c:pt idx="2559">
                  <c:v>49720.130046296297</c:v>
                </c:pt>
                <c:pt idx="2560">
                  <c:v>49724.130046296297</c:v>
                </c:pt>
                <c:pt idx="2561">
                  <c:v>49728.130046296297</c:v>
                </c:pt>
                <c:pt idx="2562">
                  <c:v>49732.130046296297</c:v>
                </c:pt>
                <c:pt idx="2563">
                  <c:v>49736.130046296297</c:v>
                </c:pt>
                <c:pt idx="2564">
                  <c:v>49740.130046296297</c:v>
                </c:pt>
                <c:pt idx="2565">
                  <c:v>49744.130046296297</c:v>
                </c:pt>
                <c:pt idx="2566">
                  <c:v>49748.130046296297</c:v>
                </c:pt>
                <c:pt idx="2567">
                  <c:v>49752.130046296297</c:v>
                </c:pt>
                <c:pt idx="2568">
                  <c:v>49756.130046296297</c:v>
                </c:pt>
                <c:pt idx="2569">
                  <c:v>49760.130046296297</c:v>
                </c:pt>
                <c:pt idx="2570">
                  <c:v>49764.130046296297</c:v>
                </c:pt>
                <c:pt idx="2571">
                  <c:v>49768.130046296297</c:v>
                </c:pt>
                <c:pt idx="2572">
                  <c:v>49772.130046296297</c:v>
                </c:pt>
                <c:pt idx="2573">
                  <c:v>49776.130046296297</c:v>
                </c:pt>
                <c:pt idx="2574">
                  <c:v>49780.130046296297</c:v>
                </c:pt>
                <c:pt idx="2575">
                  <c:v>49784.130046296297</c:v>
                </c:pt>
                <c:pt idx="2576">
                  <c:v>49788.130046296297</c:v>
                </c:pt>
                <c:pt idx="2577">
                  <c:v>49792.130046296297</c:v>
                </c:pt>
                <c:pt idx="2578">
                  <c:v>49796.130046296297</c:v>
                </c:pt>
                <c:pt idx="2579">
                  <c:v>49800.130046296297</c:v>
                </c:pt>
                <c:pt idx="2580">
                  <c:v>49804.130046296297</c:v>
                </c:pt>
                <c:pt idx="2581">
                  <c:v>49808.130046296297</c:v>
                </c:pt>
                <c:pt idx="2582">
                  <c:v>49812.130046296297</c:v>
                </c:pt>
                <c:pt idx="2583">
                  <c:v>49816.130046296297</c:v>
                </c:pt>
                <c:pt idx="2584">
                  <c:v>49820.130046296297</c:v>
                </c:pt>
                <c:pt idx="2585">
                  <c:v>49824.130046296297</c:v>
                </c:pt>
                <c:pt idx="2586">
                  <c:v>49828.130046296297</c:v>
                </c:pt>
                <c:pt idx="2587">
                  <c:v>49832.130046296297</c:v>
                </c:pt>
                <c:pt idx="2588">
                  <c:v>49836.130046296297</c:v>
                </c:pt>
                <c:pt idx="2589">
                  <c:v>49840.130046296297</c:v>
                </c:pt>
                <c:pt idx="2590">
                  <c:v>49844.130046296297</c:v>
                </c:pt>
                <c:pt idx="2591">
                  <c:v>49848.130046296297</c:v>
                </c:pt>
                <c:pt idx="2592">
                  <c:v>49852.130046296297</c:v>
                </c:pt>
                <c:pt idx="2593">
                  <c:v>49856.130046296297</c:v>
                </c:pt>
                <c:pt idx="2594">
                  <c:v>49860.130046296297</c:v>
                </c:pt>
                <c:pt idx="2595">
                  <c:v>49864.130046296297</c:v>
                </c:pt>
                <c:pt idx="2596">
                  <c:v>49868.130046296297</c:v>
                </c:pt>
                <c:pt idx="2597">
                  <c:v>49872.130046296297</c:v>
                </c:pt>
                <c:pt idx="2598">
                  <c:v>49876.130046296297</c:v>
                </c:pt>
                <c:pt idx="2599">
                  <c:v>49880.130046296297</c:v>
                </c:pt>
                <c:pt idx="2600">
                  <c:v>49884.130046296297</c:v>
                </c:pt>
                <c:pt idx="2601">
                  <c:v>49888.130046296297</c:v>
                </c:pt>
                <c:pt idx="2602">
                  <c:v>49892.130046296297</c:v>
                </c:pt>
                <c:pt idx="2603">
                  <c:v>49896.130046296297</c:v>
                </c:pt>
                <c:pt idx="2604">
                  <c:v>49900.130046296297</c:v>
                </c:pt>
                <c:pt idx="2605">
                  <c:v>49904.130046296297</c:v>
                </c:pt>
                <c:pt idx="2606">
                  <c:v>49908.130046296297</c:v>
                </c:pt>
                <c:pt idx="2607">
                  <c:v>49912.130046296297</c:v>
                </c:pt>
                <c:pt idx="2608">
                  <c:v>49916.130046296297</c:v>
                </c:pt>
                <c:pt idx="2609">
                  <c:v>49920.130046296297</c:v>
                </c:pt>
                <c:pt idx="2610">
                  <c:v>49924.130046296297</c:v>
                </c:pt>
                <c:pt idx="2611">
                  <c:v>49928.130046296297</c:v>
                </c:pt>
                <c:pt idx="2612">
                  <c:v>49932.130046296297</c:v>
                </c:pt>
                <c:pt idx="2613">
                  <c:v>49936.130046296297</c:v>
                </c:pt>
                <c:pt idx="2614">
                  <c:v>49940.130046296297</c:v>
                </c:pt>
                <c:pt idx="2615">
                  <c:v>49944.130046296297</c:v>
                </c:pt>
                <c:pt idx="2616">
                  <c:v>49948.130046296297</c:v>
                </c:pt>
                <c:pt idx="2617">
                  <c:v>49952.130046296297</c:v>
                </c:pt>
                <c:pt idx="2618">
                  <c:v>49956.130046296297</c:v>
                </c:pt>
                <c:pt idx="2619">
                  <c:v>49960.130046296297</c:v>
                </c:pt>
                <c:pt idx="2620">
                  <c:v>49964.130046296297</c:v>
                </c:pt>
                <c:pt idx="2621">
                  <c:v>49968.130046296297</c:v>
                </c:pt>
                <c:pt idx="2622">
                  <c:v>49972.130046296297</c:v>
                </c:pt>
                <c:pt idx="2623">
                  <c:v>49976.130046296297</c:v>
                </c:pt>
                <c:pt idx="2624">
                  <c:v>49980.130046296297</c:v>
                </c:pt>
                <c:pt idx="2625">
                  <c:v>49984.130046296297</c:v>
                </c:pt>
                <c:pt idx="2626">
                  <c:v>49988.130046296297</c:v>
                </c:pt>
                <c:pt idx="2627">
                  <c:v>49992.130046296297</c:v>
                </c:pt>
                <c:pt idx="2628">
                  <c:v>49996.130046296297</c:v>
                </c:pt>
                <c:pt idx="2629">
                  <c:v>50000.130046296297</c:v>
                </c:pt>
                <c:pt idx="2630">
                  <c:v>50004.130046296297</c:v>
                </c:pt>
                <c:pt idx="2631">
                  <c:v>50008.130046296297</c:v>
                </c:pt>
                <c:pt idx="2632">
                  <c:v>50012.130046296297</c:v>
                </c:pt>
                <c:pt idx="2633">
                  <c:v>50016.130046296297</c:v>
                </c:pt>
                <c:pt idx="2634">
                  <c:v>50020.130046296297</c:v>
                </c:pt>
                <c:pt idx="2635">
                  <c:v>50024.130046296297</c:v>
                </c:pt>
                <c:pt idx="2636">
                  <c:v>50028.130046296297</c:v>
                </c:pt>
                <c:pt idx="2637">
                  <c:v>50032.130046296297</c:v>
                </c:pt>
                <c:pt idx="2638">
                  <c:v>50036.130046296297</c:v>
                </c:pt>
                <c:pt idx="2639">
                  <c:v>50040.130046296297</c:v>
                </c:pt>
                <c:pt idx="2640">
                  <c:v>50044.130046296297</c:v>
                </c:pt>
                <c:pt idx="2641">
                  <c:v>50048.130046296297</c:v>
                </c:pt>
                <c:pt idx="2642">
                  <c:v>50052.130046296297</c:v>
                </c:pt>
                <c:pt idx="2643">
                  <c:v>50056.130046296297</c:v>
                </c:pt>
                <c:pt idx="2644">
                  <c:v>50060.130046296297</c:v>
                </c:pt>
                <c:pt idx="2645">
                  <c:v>50064.130046296297</c:v>
                </c:pt>
                <c:pt idx="2646">
                  <c:v>50068.130046296297</c:v>
                </c:pt>
                <c:pt idx="2647">
                  <c:v>50072.130046296297</c:v>
                </c:pt>
                <c:pt idx="2648">
                  <c:v>50076.130046296297</c:v>
                </c:pt>
                <c:pt idx="2649">
                  <c:v>50080.130046296297</c:v>
                </c:pt>
                <c:pt idx="2650">
                  <c:v>50084.130046296297</c:v>
                </c:pt>
                <c:pt idx="2651">
                  <c:v>50088.130046296297</c:v>
                </c:pt>
                <c:pt idx="2652">
                  <c:v>50092.130046296297</c:v>
                </c:pt>
                <c:pt idx="2653">
                  <c:v>50096.130046296297</c:v>
                </c:pt>
                <c:pt idx="2654">
                  <c:v>50100.130046296297</c:v>
                </c:pt>
                <c:pt idx="2655">
                  <c:v>50104.130046296297</c:v>
                </c:pt>
                <c:pt idx="2656">
                  <c:v>50108.130046296297</c:v>
                </c:pt>
                <c:pt idx="2657">
                  <c:v>50112.130046296297</c:v>
                </c:pt>
                <c:pt idx="2658">
                  <c:v>50116.130046296297</c:v>
                </c:pt>
                <c:pt idx="2659">
                  <c:v>50120.130046296297</c:v>
                </c:pt>
                <c:pt idx="2660">
                  <c:v>50124.130046296297</c:v>
                </c:pt>
                <c:pt idx="2661">
                  <c:v>50128.130046296297</c:v>
                </c:pt>
                <c:pt idx="2662">
                  <c:v>50132.130046296297</c:v>
                </c:pt>
                <c:pt idx="2663">
                  <c:v>50136.130046296297</c:v>
                </c:pt>
                <c:pt idx="2664">
                  <c:v>50140.130046296297</c:v>
                </c:pt>
                <c:pt idx="2665">
                  <c:v>50144.130046296297</c:v>
                </c:pt>
                <c:pt idx="2666">
                  <c:v>50148.130046296297</c:v>
                </c:pt>
                <c:pt idx="2667">
                  <c:v>50152.130046296297</c:v>
                </c:pt>
                <c:pt idx="2668">
                  <c:v>50156.130046296297</c:v>
                </c:pt>
                <c:pt idx="2669">
                  <c:v>50160.130046296297</c:v>
                </c:pt>
                <c:pt idx="2670">
                  <c:v>50164.130046296297</c:v>
                </c:pt>
                <c:pt idx="2671">
                  <c:v>50168.130046296297</c:v>
                </c:pt>
                <c:pt idx="2672">
                  <c:v>50172.130046296297</c:v>
                </c:pt>
                <c:pt idx="2673">
                  <c:v>50176.130046296297</c:v>
                </c:pt>
                <c:pt idx="2674">
                  <c:v>50180.130046296297</c:v>
                </c:pt>
                <c:pt idx="2675">
                  <c:v>50184.130046296297</c:v>
                </c:pt>
                <c:pt idx="2676">
                  <c:v>50188.130046296297</c:v>
                </c:pt>
                <c:pt idx="2677">
                  <c:v>50192.130046296297</c:v>
                </c:pt>
                <c:pt idx="2678">
                  <c:v>50196.130046296297</c:v>
                </c:pt>
                <c:pt idx="2679">
                  <c:v>50200.130046296297</c:v>
                </c:pt>
                <c:pt idx="2680">
                  <c:v>50204.130046296297</c:v>
                </c:pt>
                <c:pt idx="2681">
                  <c:v>50208.130046296297</c:v>
                </c:pt>
                <c:pt idx="2682">
                  <c:v>50212.130046296297</c:v>
                </c:pt>
                <c:pt idx="2683">
                  <c:v>50216.130046296297</c:v>
                </c:pt>
                <c:pt idx="2684">
                  <c:v>50220.130046296297</c:v>
                </c:pt>
                <c:pt idx="2685">
                  <c:v>50224.130046296297</c:v>
                </c:pt>
                <c:pt idx="2686">
                  <c:v>50228.130046296297</c:v>
                </c:pt>
                <c:pt idx="2687">
                  <c:v>50232.130046296297</c:v>
                </c:pt>
                <c:pt idx="2688">
                  <c:v>50236.130046296297</c:v>
                </c:pt>
                <c:pt idx="2689">
                  <c:v>50240.130046296297</c:v>
                </c:pt>
                <c:pt idx="2690">
                  <c:v>50244.130046296297</c:v>
                </c:pt>
                <c:pt idx="2691">
                  <c:v>50248.130046296297</c:v>
                </c:pt>
                <c:pt idx="2692">
                  <c:v>50252.130046296297</c:v>
                </c:pt>
                <c:pt idx="2693">
                  <c:v>50256.130046296297</c:v>
                </c:pt>
                <c:pt idx="2694">
                  <c:v>50260.130046296297</c:v>
                </c:pt>
                <c:pt idx="2695">
                  <c:v>50264.130046296297</c:v>
                </c:pt>
                <c:pt idx="2696">
                  <c:v>50268.130046296297</c:v>
                </c:pt>
                <c:pt idx="2697">
                  <c:v>50272.130046296297</c:v>
                </c:pt>
                <c:pt idx="2698">
                  <c:v>50276.130046296297</c:v>
                </c:pt>
                <c:pt idx="2699">
                  <c:v>50280.130046296297</c:v>
                </c:pt>
                <c:pt idx="2700">
                  <c:v>50284.130046296297</c:v>
                </c:pt>
                <c:pt idx="2701">
                  <c:v>50288.130046296297</c:v>
                </c:pt>
                <c:pt idx="2702">
                  <c:v>50292.130046296297</c:v>
                </c:pt>
                <c:pt idx="2703">
                  <c:v>50296.130046296297</c:v>
                </c:pt>
                <c:pt idx="2704">
                  <c:v>50300.130046296297</c:v>
                </c:pt>
                <c:pt idx="2705">
                  <c:v>50304.130046296297</c:v>
                </c:pt>
                <c:pt idx="2706">
                  <c:v>50308.130046296297</c:v>
                </c:pt>
                <c:pt idx="2707">
                  <c:v>50312.130046296297</c:v>
                </c:pt>
                <c:pt idx="2708">
                  <c:v>50316.130046296297</c:v>
                </c:pt>
                <c:pt idx="2709">
                  <c:v>50320.130046296297</c:v>
                </c:pt>
                <c:pt idx="2710">
                  <c:v>50324.130046296297</c:v>
                </c:pt>
                <c:pt idx="2711">
                  <c:v>50328.130046296297</c:v>
                </c:pt>
                <c:pt idx="2712">
                  <c:v>50332.130046296297</c:v>
                </c:pt>
                <c:pt idx="2713">
                  <c:v>50336.130046296297</c:v>
                </c:pt>
                <c:pt idx="2714">
                  <c:v>50340.130046296297</c:v>
                </c:pt>
                <c:pt idx="2715">
                  <c:v>50344.130046296297</c:v>
                </c:pt>
                <c:pt idx="2716">
                  <c:v>50348.130046296297</c:v>
                </c:pt>
                <c:pt idx="2717">
                  <c:v>50352.130046296297</c:v>
                </c:pt>
                <c:pt idx="2718">
                  <c:v>50356.130046296297</c:v>
                </c:pt>
                <c:pt idx="2719">
                  <c:v>50360.130046296297</c:v>
                </c:pt>
                <c:pt idx="2720">
                  <c:v>50364.130046296297</c:v>
                </c:pt>
                <c:pt idx="2721">
                  <c:v>50368.130046296297</c:v>
                </c:pt>
                <c:pt idx="2722">
                  <c:v>50372.130046296297</c:v>
                </c:pt>
                <c:pt idx="2723">
                  <c:v>50376.130046296297</c:v>
                </c:pt>
                <c:pt idx="2724">
                  <c:v>50380.130046296297</c:v>
                </c:pt>
                <c:pt idx="2725">
                  <c:v>50384.130046296297</c:v>
                </c:pt>
                <c:pt idx="2726">
                  <c:v>50388.130046296297</c:v>
                </c:pt>
                <c:pt idx="2727">
                  <c:v>50392.130046296297</c:v>
                </c:pt>
                <c:pt idx="2728">
                  <c:v>50396.130046296297</c:v>
                </c:pt>
                <c:pt idx="2729">
                  <c:v>50400.130046296297</c:v>
                </c:pt>
                <c:pt idx="2730">
                  <c:v>50404.130046296297</c:v>
                </c:pt>
                <c:pt idx="2731">
                  <c:v>50408.130046296297</c:v>
                </c:pt>
                <c:pt idx="2732">
                  <c:v>50412.130046296297</c:v>
                </c:pt>
                <c:pt idx="2733">
                  <c:v>50416.130046296297</c:v>
                </c:pt>
                <c:pt idx="2734">
                  <c:v>50420.130046296297</c:v>
                </c:pt>
                <c:pt idx="2735">
                  <c:v>50424.130046296297</c:v>
                </c:pt>
                <c:pt idx="2736">
                  <c:v>50428.130046296297</c:v>
                </c:pt>
                <c:pt idx="2737">
                  <c:v>50432.130046296297</c:v>
                </c:pt>
                <c:pt idx="2738">
                  <c:v>50436.130046296297</c:v>
                </c:pt>
                <c:pt idx="2739">
                  <c:v>50440.130046296297</c:v>
                </c:pt>
                <c:pt idx="2740">
                  <c:v>50444.130046296297</c:v>
                </c:pt>
                <c:pt idx="2741">
                  <c:v>50448.130046296297</c:v>
                </c:pt>
                <c:pt idx="2742">
                  <c:v>50452.130046296297</c:v>
                </c:pt>
                <c:pt idx="2743">
                  <c:v>50456.130046296297</c:v>
                </c:pt>
                <c:pt idx="2744">
                  <c:v>50460.130046296297</c:v>
                </c:pt>
                <c:pt idx="2745">
                  <c:v>50464.130046296297</c:v>
                </c:pt>
                <c:pt idx="2746">
                  <c:v>50468.130046296297</c:v>
                </c:pt>
                <c:pt idx="2747">
                  <c:v>50472.130046296297</c:v>
                </c:pt>
                <c:pt idx="2748">
                  <c:v>50476.130046296297</c:v>
                </c:pt>
                <c:pt idx="2749">
                  <c:v>50480.130046296297</c:v>
                </c:pt>
                <c:pt idx="2750">
                  <c:v>50484.130046296297</c:v>
                </c:pt>
                <c:pt idx="2751">
                  <c:v>50488.130046296297</c:v>
                </c:pt>
                <c:pt idx="2752">
                  <c:v>50492.130046296297</c:v>
                </c:pt>
                <c:pt idx="2753">
                  <c:v>50496.130046296297</c:v>
                </c:pt>
                <c:pt idx="2754">
                  <c:v>50500.130046296297</c:v>
                </c:pt>
                <c:pt idx="2755">
                  <c:v>50504.130046296297</c:v>
                </c:pt>
                <c:pt idx="2756">
                  <c:v>50508.130046296297</c:v>
                </c:pt>
                <c:pt idx="2757">
                  <c:v>50512.130046296297</c:v>
                </c:pt>
                <c:pt idx="2758">
                  <c:v>50516.130046296297</c:v>
                </c:pt>
                <c:pt idx="2759">
                  <c:v>50520.130046296297</c:v>
                </c:pt>
                <c:pt idx="2760">
                  <c:v>50524.130046296297</c:v>
                </c:pt>
                <c:pt idx="2761">
                  <c:v>50528.130046296297</c:v>
                </c:pt>
                <c:pt idx="2762">
                  <c:v>50532.130046296297</c:v>
                </c:pt>
                <c:pt idx="2763">
                  <c:v>50536.130046296297</c:v>
                </c:pt>
                <c:pt idx="2764">
                  <c:v>50540.130046296297</c:v>
                </c:pt>
                <c:pt idx="2765">
                  <c:v>50544.130046296297</c:v>
                </c:pt>
                <c:pt idx="2766">
                  <c:v>50548.130046296297</c:v>
                </c:pt>
                <c:pt idx="2767">
                  <c:v>50552.130046296297</c:v>
                </c:pt>
                <c:pt idx="2768">
                  <c:v>50556.130046296297</c:v>
                </c:pt>
                <c:pt idx="2769">
                  <c:v>50560.130046296297</c:v>
                </c:pt>
                <c:pt idx="2770">
                  <c:v>50564.130046296297</c:v>
                </c:pt>
                <c:pt idx="2771">
                  <c:v>50568.130046296297</c:v>
                </c:pt>
                <c:pt idx="2772">
                  <c:v>50572.130046296297</c:v>
                </c:pt>
                <c:pt idx="2773">
                  <c:v>50576.130046296297</c:v>
                </c:pt>
                <c:pt idx="2774">
                  <c:v>50580.130046296297</c:v>
                </c:pt>
                <c:pt idx="2775">
                  <c:v>50584.130046296297</c:v>
                </c:pt>
                <c:pt idx="2776">
                  <c:v>50588.130046296297</c:v>
                </c:pt>
                <c:pt idx="2777">
                  <c:v>50592.130046296297</c:v>
                </c:pt>
                <c:pt idx="2778">
                  <c:v>50596.130046296297</c:v>
                </c:pt>
                <c:pt idx="2779">
                  <c:v>50600.130046296297</c:v>
                </c:pt>
                <c:pt idx="2780">
                  <c:v>50604.130046296297</c:v>
                </c:pt>
                <c:pt idx="2781">
                  <c:v>50608.130046296297</c:v>
                </c:pt>
                <c:pt idx="2782">
                  <c:v>50612.130046296297</c:v>
                </c:pt>
                <c:pt idx="2783">
                  <c:v>50616.130046296297</c:v>
                </c:pt>
                <c:pt idx="2784">
                  <c:v>50620.130046296297</c:v>
                </c:pt>
                <c:pt idx="2785">
                  <c:v>50624.130046296297</c:v>
                </c:pt>
                <c:pt idx="2786">
                  <c:v>50628.130046296297</c:v>
                </c:pt>
                <c:pt idx="2787">
                  <c:v>50632.130046296297</c:v>
                </c:pt>
                <c:pt idx="2788">
                  <c:v>50636.130046296297</c:v>
                </c:pt>
                <c:pt idx="2789">
                  <c:v>50640.130046296297</c:v>
                </c:pt>
                <c:pt idx="2790">
                  <c:v>50644.130046296297</c:v>
                </c:pt>
                <c:pt idx="2791">
                  <c:v>50648.130046296297</c:v>
                </c:pt>
                <c:pt idx="2792">
                  <c:v>50652.130046296297</c:v>
                </c:pt>
                <c:pt idx="2793">
                  <c:v>50656.130046296297</c:v>
                </c:pt>
                <c:pt idx="2794">
                  <c:v>50660.130046296297</c:v>
                </c:pt>
                <c:pt idx="2795">
                  <c:v>50664.130046296297</c:v>
                </c:pt>
                <c:pt idx="2796">
                  <c:v>50668.130046296297</c:v>
                </c:pt>
                <c:pt idx="2797">
                  <c:v>50672.130046296297</c:v>
                </c:pt>
                <c:pt idx="2798">
                  <c:v>50676.130046296297</c:v>
                </c:pt>
                <c:pt idx="2799">
                  <c:v>50680.130046296297</c:v>
                </c:pt>
                <c:pt idx="2800">
                  <c:v>50684.130046296297</c:v>
                </c:pt>
                <c:pt idx="2801">
                  <c:v>50688.130046296297</c:v>
                </c:pt>
                <c:pt idx="2802">
                  <c:v>50692.130046296297</c:v>
                </c:pt>
                <c:pt idx="2803">
                  <c:v>50696.130046296297</c:v>
                </c:pt>
                <c:pt idx="2804">
                  <c:v>50700.130046296297</c:v>
                </c:pt>
                <c:pt idx="2805">
                  <c:v>50704.130046296297</c:v>
                </c:pt>
                <c:pt idx="2806">
                  <c:v>50708.130046296297</c:v>
                </c:pt>
                <c:pt idx="2807">
                  <c:v>50712.130046296297</c:v>
                </c:pt>
                <c:pt idx="2808">
                  <c:v>50716.130046296297</c:v>
                </c:pt>
                <c:pt idx="2809">
                  <c:v>50720.130046296297</c:v>
                </c:pt>
                <c:pt idx="2810">
                  <c:v>50724.130046296297</c:v>
                </c:pt>
                <c:pt idx="2811">
                  <c:v>50728.130046296297</c:v>
                </c:pt>
                <c:pt idx="2812">
                  <c:v>50732.130046296297</c:v>
                </c:pt>
                <c:pt idx="2813">
                  <c:v>50736.130046296297</c:v>
                </c:pt>
                <c:pt idx="2814">
                  <c:v>50740.130046296297</c:v>
                </c:pt>
                <c:pt idx="2815">
                  <c:v>50744.130046296297</c:v>
                </c:pt>
                <c:pt idx="2816">
                  <c:v>50748.130046296297</c:v>
                </c:pt>
                <c:pt idx="2817">
                  <c:v>50752.130046296297</c:v>
                </c:pt>
                <c:pt idx="2818">
                  <c:v>50756.130046296297</c:v>
                </c:pt>
                <c:pt idx="2819">
                  <c:v>50760.130046296297</c:v>
                </c:pt>
                <c:pt idx="2820">
                  <c:v>50764.130046296297</c:v>
                </c:pt>
                <c:pt idx="2821">
                  <c:v>50768.130046296297</c:v>
                </c:pt>
                <c:pt idx="2822">
                  <c:v>50772.130046296297</c:v>
                </c:pt>
                <c:pt idx="2823">
                  <c:v>50776.130046296297</c:v>
                </c:pt>
                <c:pt idx="2824">
                  <c:v>50780.130046296297</c:v>
                </c:pt>
                <c:pt idx="2825">
                  <c:v>50784.130046296297</c:v>
                </c:pt>
                <c:pt idx="2826">
                  <c:v>50788.130046296297</c:v>
                </c:pt>
                <c:pt idx="2827">
                  <c:v>50792.130046296297</c:v>
                </c:pt>
                <c:pt idx="2828">
                  <c:v>50796.130046296297</c:v>
                </c:pt>
                <c:pt idx="2829">
                  <c:v>50800.130046296297</c:v>
                </c:pt>
                <c:pt idx="2830">
                  <c:v>50804.130046296297</c:v>
                </c:pt>
                <c:pt idx="2831">
                  <c:v>50808.130046296297</c:v>
                </c:pt>
                <c:pt idx="2832">
                  <c:v>50812.130046296297</c:v>
                </c:pt>
                <c:pt idx="2833">
                  <c:v>50816.130046296297</c:v>
                </c:pt>
                <c:pt idx="2834">
                  <c:v>50820.130046296297</c:v>
                </c:pt>
                <c:pt idx="2835">
                  <c:v>50824.130046296297</c:v>
                </c:pt>
                <c:pt idx="2836">
                  <c:v>50828.130046296297</c:v>
                </c:pt>
                <c:pt idx="2837">
                  <c:v>50832.130046296297</c:v>
                </c:pt>
                <c:pt idx="2838">
                  <c:v>50836.130046296297</c:v>
                </c:pt>
                <c:pt idx="2839">
                  <c:v>50840.130046296297</c:v>
                </c:pt>
                <c:pt idx="2840">
                  <c:v>50844.130046296297</c:v>
                </c:pt>
                <c:pt idx="2841">
                  <c:v>50848.130046296297</c:v>
                </c:pt>
                <c:pt idx="2842">
                  <c:v>50852.130046296297</c:v>
                </c:pt>
                <c:pt idx="2843">
                  <c:v>50856.130046296297</c:v>
                </c:pt>
                <c:pt idx="2844">
                  <c:v>50860.130046296297</c:v>
                </c:pt>
                <c:pt idx="2845">
                  <c:v>50864.130046296297</c:v>
                </c:pt>
                <c:pt idx="2846">
                  <c:v>50868.130046296297</c:v>
                </c:pt>
                <c:pt idx="2847">
                  <c:v>50872.130046296297</c:v>
                </c:pt>
                <c:pt idx="2848">
                  <c:v>50876.130046296297</c:v>
                </c:pt>
                <c:pt idx="2849">
                  <c:v>50880.130046296297</c:v>
                </c:pt>
                <c:pt idx="2850">
                  <c:v>50884.130046296297</c:v>
                </c:pt>
                <c:pt idx="2851">
                  <c:v>50888.130046296297</c:v>
                </c:pt>
                <c:pt idx="2852">
                  <c:v>50892.130046296297</c:v>
                </c:pt>
                <c:pt idx="2853">
                  <c:v>50896.130046296297</c:v>
                </c:pt>
                <c:pt idx="2854">
                  <c:v>50900.130046296297</c:v>
                </c:pt>
                <c:pt idx="2855">
                  <c:v>50904.130046296297</c:v>
                </c:pt>
                <c:pt idx="2856">
                  <c:v>50908.130046296297</c:v>
                </c:pt>
                <c:pt idx="2857">
                  <c:v>50912.130046296297</c:v>
                </c:pt>
                <c:pt idx="2858">
                  <c:v>50916.130046296297</c:v>
                </c:pt>
                <c:pt idx="2859">
                  <c:v>50920.130046296297</c:v>
                </c:pt>
                <c:pt idx="2860">
                  <c:v>50924.130046296297</c:v>
                </c:pt>
                <c:pt idx="2861">
                  <c:v>50928.130046296297</c:v>
                </c:pt>
                <c:pt idx="2862">
                  <c:v>50932.130046296297</c:v>
                </c:pt>
                <c:pt idx="2863">
                  <c:v>50936.130046296297</c:v>
                </c:pt>
                <c:pt idx="2864">
                  <c:v>50940.130046296297</c:v>
                </c:pt>
                <c:pt idx="2865">
                  <c:v>50944.130046296297</c:v>
                </c:pt>
                <c:pt idx="2866">
                  <c:v>50948.130046296297</c:v>
                </c:pt>
                <c:pt idx="2867">
                  <c:v>50952.130046296297</c:v>
                </c:pt>
                <c:pt idx="2868">
                  <c:v>50956.130046296297</c:v>
                </c:pt>
                <c:pt idx="2869">
                  <c:v>50960.130046296297</c:v>
                </c:pt>
                <c:pt idx="2870">
                  <c:v>50964.130046296297</c:v>
                </c:pt>
                <c:pt idx="2871">
                  <c:v>50968.130046296297</c:v>
                </c:pt>
                <c:pt idx="2872">
                  <c:v>50972.130046296297</c:v>
                </c:pt>
                <c:pt idx="2873">
                  <c:v>50976.130046296297</c:v>
                </c:pt>
                <c:pt idx="2874">
                  <c:v>50980.130046296297</c:v>
                </c:pt>
                <c:pt idx="2875">
                  <c:v>50984.130046296297</c:v>
                </c:pt>
                <c:pt idx="2876">
                  <c:v>50988.130046296297</c:v>
                </c:pt>
                <c:pt idx="2877">
                  <c:v>50992.130046296297</c:v>
                </c:pt>
                <c:pt idx="2878">
                  <c:v>50996.130046296297</c:v>
                </c:pt>
                <c:pt idx="2879">
                  <c:v>51000.130046296297</c:v>
                </c:pt>
                <c:pt idx="2880">
                  <c:v>51004.130046296297</c:v>
                </c:pt>
                <c:pt idx="2881">
                  <c:v>51008.130046296297</c:v>
                </c:pt>
                <c:pt idx="2882">
                  <c:v>51012.130046296297</c:v>
                </c:pt>
                <c:pt idx="2883">
                  <c:v>51016.130046296297</c:v>
                </c:pt>
                <c:pt idx="2884">
                  <c:v>51020.130046296297</c:v>
                </c:pt>
                <c:pt idx="2885">
                  <c:v>51024.130046296297</c:v>
                </c:pt>
                <c:pt idx="2886">
                  <c:v>51028.130046296297</c:v>
                </c:pt>
                <c:pt idx="2887">
                  <c:v>51032.130046296297</c:v>
                </c:pt>
                <c:pt idx="2888">
                  <c:v>51036.130046296297</c:v>
                </c:pt>
                <c:pt idx="2889">
                  <c:v>51040.130046296297</c:v>
                </c:pt>
                <c:pt idx="2890">
                  <c:v>51044.130046296297</c:v>
                </c:pt>
                <c:pt idx="2891">
                  <c:v>51048.130046296297</c:v>
                </c:pt>
                <c:pt idx="2892">
                  <c:v>51052.130046296297</c:v>
                </c:pt>
                <c:pt idx="2893">
                  <c:v>51056.130046296297</c:v>
                </c:pt>
                <c:pt idx="2894">
                  <c:v>51060.130046296297</c:v>
                </c:pt>
                <c:pt idx="2895">
                  <c:v>51064.130046296297</c:v>
                </c:pt>
                <c:pt idx="2896">
                  <c:v>51068.130046296297</c:v>
                </c:pt>
                <c:pt idx="2897">
                  <c:v>51072.130046296297</c:v>
                </c:pt>
                <c:pt idx="2898">
                  <c:v>51076.130046296297</c:v>
                </c:pt>
                <c:pt idx="2899">
                  <c:v>51080.130046296297</c:v>
                </c:pt>
                <c:pt idx="2900">
                  <c:v>51084.130046296297</c:v>
                </c:pt>
                <c:pt idx="2901">
                  <c:v>51088.130046296297</c:v>
                </c:pt>
                <c:pt idx="2902">
                  <c:v>51092.130046296297</c:v>
                </c:pt>
                <c:pt idx="2903">
                  <c:v>51096.130046296297</c:v>
                </c:pt>
                <c:pt idx="2904">
                  <c:v>51100.130046296297</c:v>
                </c:pt>
                <c:pt idx="2905">
                  <c:v>51104.130046296297</c:v>
                </c:pt>
                <c:pt idx="2906">
                  <c:v>51108.130046296297</c:v>
                </c:pt>
                <c:pt idx="2907">
                  <c:v>51112.130046296297</c:v>
                </c:pt>
                <c:pt idx="2908">
                  <c:v>51116.130046296297</c:v>
                </c:pt>
                <c:pt idx="2909">
                  <c:v>51120.130046296297</c:v>
                </c:pt>
                <c:pt idx="2910">
                  <c:v>51124.130046296297</c:v>
                </c:pt>
                <c:pt idx="2911">
                  <c:v>51128.130046296297</c:v>
                </c:pt>
                <c:pt idx="2912">
                  <c:v>51132.130046296297</c:v>
                </c:pt>
                <c:pt idx="2913">
                  <c:v>51136.130046296297</c:v>
                </c:pt>
                <c:pt idx="2914">
                  <c:v>51140.130046296297</c:v>
                </c:pt>
                <c:pt idx="2915">
                  <c:v>51144.130046296297</c:v>
                </c:pt>
                <c:pt idx="2916">
                  <c:v>51148.130046296297</c:v>
                </c:pt>
                <c:pt idx="2917">
                  <c:v>51152.130046296297</c:v>
                </c:pt>
                <c:pt idx="2918">
                  <c:v>51156.130046296297</c:v>
                </c:pt>
                <c:pt idx="2919">
                  <c:v>51160.130046296297</c:v>
                </c:pt>
                <c:pt idx="2920">
                  <c:v>51164.130046296297</c:v>
                </c:pt>
                <c:pt idx="2921">
                  <c:v>51168.130046296297</c:v>
                </c:pt>
                <c:pt idx="2922">
                  <c:v>51172.130046296297</c:v>
                </c:pt>
                <c:pt idx="2923">
                  <c:v>51176.130046296297</c:v>
                </c:pt>
                <c:pt idx="2924">
                  <c:v>51180.130046296297</c:v>
                </c:pt>
                <c:pt idx="2925">
                  <c:v>51184.130046296297</c:v>
                </c:pt>
                <c:pt idx="2926">
                  <c:v>51188.130046296297</c:v>
                </c:pt>
                <c:pt idx="2927">
                  <c:v>51192.130046296297</c:v>
                </c:pt>
                <c:pt idx="2928">
                  <c:v>51196.130046296297</c:v>
                </c:pt>
                <c:pt idx="2929">
                  <c:v>51200.130046296297</c:v>
                </c:pt>
                <c:pt idx="2930">
                  <c:v>51204.130046296297</c:v>
                </c:pt>
                <c:pt idx="2931">
                  <c:v>51208.130046296297</c:v>
                </c:pt>
                <c:pt idx="2932">
                  <c:v>51212.130046296297</c:v>
                </c:pt>
                <c:pt idx="2933">
                  <c:v>51216.130046296297</c:v>
                </c:pt>
                <c:pt idx="2934">
                  <c:v>51220.130046296297</c:v>
                </c:pt>
                <c:pt idx="2935">
                  <c:v>51224.130046296297</c:v>
                </c:pt>
                <c:pt idx="2936">
                  <c:v>51228.130046296297</c:v>
                </c:pt>
                <c:pt idx="2937">
                  <c:v>51232.130046296297</c:v>
                </c:pt>
                <c:pt idx="2938">
                  <c:v>51236.130046296297</c:v>
                </c:pt>
                <c:pt idx="2939">
                  <c:v>51240.130046296297</c:v>
                </c:pt>
                <c:pt idx="2940">
                  <c:v>51244.130046296297</c:v>
                </c:pt>
                <c:pt idx="2941">
                  <c:v>51248.130046296297</c:v>
                </c:pt>
                <c:pt idx="2942">
                  <c:v>51252.130046296297</c:v>
                </c:pt>
                <c:pt idx="2943">
                  <c:v>51256.130046296297</c:v>
                </c:pt>
                <c:pt idx="2944">
                  <c:v>51260.130046296297</c:v>
                </c:pt>
                <c:pt idx="2945">
                  <c:v>51264.130046296297</c:v>
                </c:pt>
                <c:pt idx="2946">
                  <c:v>51268.130046296297</c:v>
                </c:pt>
                <c:pt idx="2947">
                  <c:v>51272.130046296297</c:v>
                </c:pt>
                <c:pt idx="2948">
                  <c:v>51276.130046296297</c:v>
                </c:pt>
                <c:pt idx="2949">
                  <c:v>51280.130046296297</c:v>
                </c:pt>
                <c:pt idx="2950">
                  <c:v>51284.130046296297</c:v>
                </c:pt>
                <c:pt idx="2951">
                  <c:v>51288.130046296297</c:v>
                </c:pt>
                <c:pt idx="2952">
                  <c:v>51292.130046296297</c:v>
                </c:pt>
                <c:pt idx="2953">
                  <c:v>51296.130046296297</c:v>
                </c:pt>
                <c:pt idx="2954">
                  <c:v>51300.130046296297</c:v>
                </c:pt>
                <c:pt idx="2955">
                  <c:v>51304.130046296297</c:v>
                </c:pt>
                <c:pt idx="2956">
                  <c:v>51308.130046296297</c:v>
                </c:pt>
                <c:pt idx="2957">
                  <c:v>51312.130046296297</c:v>
                </c:pt>
                <c:pt idx="2958">
                  <c:v>51316.130046296297</c:v>
                </c:pt>
                <c:pt idx="2959">
                  <c:v>51320.130046296297</c:v>
                </c:pt>
                <c:pt idx="2960">
                  <c:v>51324.130046296297</c:v>
                </c:pt>
                <c:pt idx="2961">
                  <c:v>51328.130046296297</c:v>
                </c:pt>
                <c:pt idx="2962">
                  <c:v>51332.130046296297</c:v>
                </c:pt>
                <c:pt idx="2963">
                  <c:v>51336.130046296297</c:v>
                </c:pt>
                <c:pt idx="2964">
                  <c:v>51340.130046296297</c:v>
                </c:pt>
                <c:pt idx="2965">
                  <c:v>51344.130046296297</c:v>
                </c:pt>
                <c:pt idx="2966">
                  <c:v>51348.130046296297</c:v>
                </c:pt>
                <c:pt idx="2967">
                  <c:v>51352.130046296297</c:v>
                </c:pt>
                <c:pt idx="2968">
                  <c:v>51356.130046296297</c:v>
                </c:pt>
                <c:pt idx="2969">
                  <c:v>51360.130046296297</c:v>
                </c:pt>
                <c:pt idx="2970">
                  <c:v>51364.130046296297</c:v>
                </c:pt>
                <c:pt idx="2971">
                  <c:v>51368.130046296297</c:v>
                </c:pt>
                <c:pt idx="2972">
                  <c:v>51372.130046296297</c:v>
                </c:pt>
                <c:pt idx="2973">
                  <c:v>51376.130046296297</c:v>
                </c:pt>
                <c:pt idx="2974">
                  <c:v>51380.130046296297</c:v>
                </c:pt>
                <c:pt idx="2975">
                  <c:v>51384.130046296297</c:v>
                </c:pt>
                <c:pt idx="2976">
                  <c:v>51388.130046296297</c:v>
                </c:pt>
                <c:pt idx="2977">
                  <c:v>51392.130046296297</c:v>
                </c:pt>
                <c:pt idx="2978">
                  <c:v>51396.130046296297</c:v>
                </c:pt>
                <c:pt idx="2979">
                  <c:v>51400.130046296297</c:v>
                </c:pt>
                <c:pt idx="2980">
                  <c:v>51404.130046296297</c:v>
                </c:pt>
                <c:pt idx="2981">
                  <c:v>51408.130046296297</c:v>
                </c:pt>
                <c:pt idx="2982">
                  <c:v>51412.130046296297</c:v>
                </c:pt>
                <c:pt idx="2983">
                  <c:v>51416.130046296297</c:v>
                </c:pt>
                <c:pt idx="2984">
                  <c:v>51420.130046296297</c:v>
                </c:pt>
                <c:pt idx="2985">
                  <c:v>51424.130046296297</c:v>
                </c:pt>
                <c:pt idx="2986">
                  <c:v>51428.130046296297</c:v>
                </c:pt>
                <c:pt idx="2987">
                  <c:v>51432.130046296297</c:v>
                </c:pt>
                <c:pt idx="2988">
                  <c:v>51436.130046296297</c:v>
                </c:pt>
                <c:pt idx="2989">
                  <c:v>51440.130046296297</c:v>
                </c:pt>
                <c:pt idx="2990">
                  <c:v>51444.130046296297</c:v>
                </c:pt>
                <c:pt idx="2991">
                  <c:v>51448.130046296297</c:v>
                </c:pt>
                <c:pt idx="2992">
                  <c:v>51452.130046296297</c:v>
                </c:pt>
                <c:pt idx="2993">
                  <c:v>51456.130046296297</c:v>
                </c:pt>
                <c:pt idx="2994">
                  <c:v>51460.130046296297</c:v>
                </c:pt>
                <c:pt idx="2995">
                  <c:v>51464.130046296297</c:v>
                </c:pt>
                <c:pt idx="2996">
                  <c:v>51468.130046296297</c:v>
                </c:pt>
                <c:pt idx="2997">
                  <c:v>51472.130046296297</c:v>
                </c:pt>
                <c:pt idx="2998">
                  <c:v>51476.130046296297</c:v>
                </c:pt>
                <c:pt idx="2999">
                  <c:v>51480.130046296297</c:v>
                </c:pt>
                <c:pt idx="3000">
                  <c:v>51484.130046296297</c:v>
                </c:pt>
                <c:pt idx="3001">
                  <c:v>51488.130046296297</c:v>
                </c:pt>
                <c:pt idx="3002">
                  <c:v>51492.130046296297</c:v>
                </c:pt>
                <c:pt idx="3003">
                  <c:v>51496.130046296297</c:v>
                </c:pt>
                <c:pt idx="3004">
                  <c:v>51500.130046296297</c:v>
                </c:pt>
                <c:pt idx="3005">
                  <c:v>51504.130046296297</c:v>
                </c:pt>
                <c:pt idx="3006">
                  <c:v>51508.130046296297</c:v>
                </c:pt>
                <c:pt idx="3007">
                  <c:v>51512.130046296297</c:v>
                </c:pt>
                <c:pt idx="3008">
                  <c:v>51516.130046296297</c:v>
                </c:pt>
                <c:pt idx="3009">
                  <c:v>51520.130046296297</c:v>
                </c:pt>
                <c:pt idx="3010">
                  <c:v>51524.130046296297</c:v>
                </c:pt>
                <c:pt idx="3011">
                  <c:v>51528.130046296297</c:v>
                </c:pt>
                <c:pt idx="3012">
                  <c:v>51532.130046296297</c:v>
                </c:pt>
                <c:pt idx="3013">
                  <c:v>51536.130046296297</c:v>
                </c:pt>
                <c:pt idx="3014">
                  <c:v>51540.130046296297</c:v>
                </c:pt>
                <c:pt idx="3015">
                  <c:v>51544.130046296297</c:v>
                </c:pt>
                <c:pt idx="3016">
                  <c:v>51548.130046296297</c:v>
                </c:pt>
                <c:pt idx="3017">
                  <c:v>51552.130046296297</c:v>
                </c:pt>
                <c:pt idx="3018">
                  <c:v>51556.130046296297</c:v>
                </c:pt>
                <c:pt idx="3019">
                  <c:v>51560.130046296297</c:v>
                </c:pt>
                <c:pt idx="3020">
                  <c:v>51564.130046296297</c:v>
                </c:pt>
                <c:pt idx="3021">
                  <c:v>51568.130046296297</c:v>
                </c:pt>
                <c:pt idx="3022">
                  <c:v>51572.130046296297</c:v>
                </c:pt>
                <c:pt idx="3023">
                  <c:v>51576.130046296297</c:v>
                </c:pt>
                <c:pt idx="3024">
                  <c:v>51580.130046296297</c:v>
                </c:pt>
                <c:pt idx="3025">
                  <c:v>51584.130046296297</c:v>
                </c:pt>
                <c:pt idx="3026">
                  <c:v>51588.130046296297</c:v>
                </c:pt>
                <c:pt idx="3027">
                  <c:v>51592.130046296297</c:v>
                </c:pt>
                <c:pt idx="3028">
                  <c:v>51596.130046296297</c:v>
                </c:pt>
                <c:pt idx="3029">
                  <c:v>51600.130046296297</c:v>
                </c:pt>
                <c:pt idx="3030">
                  <c:v>51604.130046296297</c:v>
                </c:pt>
                <c:pt idx="3031">
                  <c:v>51608.130046296297</c:v>
                </c:pt>
                <c:pt idx="3032">
                  <c:v>51612.130046296297</c:v>
                </c:pt>
                <c:pt idx="3033">
                  <c:v>51616.130046296297</c:v>
                </c:pt>
                <c:pt idx="3034">
                  <c:v>51620.130046296297</c:v>
                </c:pt>
                <c:pt idx="3035">
                  <c:v>51624.130046296297</c:v>
                </c:pt>
                <c:pt idx="3036">
                  <c:v>51628.130046296297</c:v>
                </c:pt>
                <c:pt idx="3037">
                  <c:v>51632.130046296297</c:v>
                </c:pt>
                <c:pt idx="3038">
                  <c:v>51636.130046296297</c:v>
                </c:pt>
                <c:pt idx="3039">
                  <c:v>51640.130046296297</c:v>
                </c:pt>
                <c:pt idx="3040">
                  <c:v>51644.130046296297</c:v>
                </c:pt>
                <c:pt idx="3041">
                  <c:v>51648.130046296297</c:v>
                </c:pt>
                <c:pt idx="3042">
                  <c:v>51652.130046296297</c:v>
                </c:pt>
                <c:pt idx="3043">
                  <c:v>51656.130046296297</c:v>
                </c:pt>
                <c:pt idx="3044">
                  <c:v>51660.130046296297</c:v>
                </c:pt>
                <c:pt idx="3045">
                  <c:v>51664.130046296297</c:v>
                </c:pt>
                <c:pt idx="3046">
                  <c:v>51668.130046296297</c:v>
                </c:pt>
                <c:pt idx="3047">
                  <c:v>51672.130046296297</c:v>
                </c:pt>
                <c:pt idx="3048">
                  <c:v>51676.130046296297</c:v>
                </c:pt>
                <c:pt idx="3049">
                  <c:v>51680.130046296297</c:v>
                </c:pt>
                <c:pt idx="3050">
                  <c:v>51684.130046296297</c:v>
                </c:pt>
                <c:pt idx="3051">
                  <c:v>51688.130046296297</c:v>
                </c:pt>
                <c:pt idx="3052">
                  <c:v>51692.130046296297</c:v>
                </c:pt>
                <c:pt idx="3053">
                  <c:v>51696.130046296297</c:v>
                </c:pt>
                <c:pt idx="3054">
                  <c:v>51700.130046296297</c:v>
                </c:pt>
                <c:pt idx="3055">
                  <c:v>51704.130046296297</c:v>
                </c:pt>
                <c:pt idx="3056">
                  <c:v>51708.130046296297</c:v>
                </c:pt>
                <c:pt idx="3057">
                  <c:v>51712.130046296297</c:v>
                </c:pt>
                <c:pt idx="3058">
                  <c:v>51716.130046296297</c:v>
                </c:pt>
                <c:pt idx="3059">
                  <c:v>51720.130046296297</c:v>
                </c:pt>
                <c:pt idx="3060">
                  <c:v>51724.130046296297</c:v>
                </c:pt>
                <c:pt idx="3061">
                  <c:v>51728.130046296297</c:v>
                </c:pt>
                <c:pt idx="3062">
                  <c:v>51732.130046296297</c:v>
                </c:pt>
                <c:pt idx="3063">
                  <c:v>51736.130046296297</c:v>
                </c:pt>
                <c:pt idx="3064">
                  <c:v>51740.130046296297</c:v>
                </c:pt>
                <c:pt idx="3065">
                  <c:v>51744.130046296297</c:v>
                </c:pt>
                <c:pt idx="3066">
                  <c:v>51748.130046296297</c:v>
                </c:pt>
                <c:pt idx="3067">
                  <c:v>51752.130046296297</c:v>
                </c:pt>
                <c:pt idx="3068">
                  <c:v>51756.130046296297</c:v>
                </c:pt>
                <c:pt idx="3069">
                  <c:v>51760.130046296297</c:v>
                </c:pt>
                <c:pt idx="3070">
                  <c:v>51764.130046296297</c:v>
                </c:pt>
                <c:pt idx="3071">
                  <c:v>51768.130046296297</c:v>
                </c:pt>
                <c:pt idx="3072">
                  <c:v>51772.130046296297</c:v>
                </c:pt>
                <c:pt idx="3073">
                  <c:v>51776.130046296297</c:v>
                </c:pt>
                <c:pt idx="3074">
                  <c:v>51780.130046296297</c:v>
                </c:pt>
                <c:pt idx="3075">
                  <c:v>51784.130046296297</c:v>
                </c:pt>
                <c:pt idx="3076">
                  <c:v>51788.130046296297</c:v>
                </c:pt>
                <c:pt idx="3077">
                  <c:v>51792.130046296297</c:v>
                </c:pt>
                <c:pt idx="3078">
                  <c:v>51796.130046296297</c:v>
                </c:pt>
                <c:pt idx="3079">
                  <c:v>51800.130046296297</c:v>
                </c:pt>
                <c:pt idx="3080">
                  <c:v>51804.130046296297</c:v>
                </c:pt>
                <c:pt idx="3081">
                  <c:v>51808.130046296297</c:v>
                </c:pt>
                <c:pt idx="3082">
                  <c:v>51812.130046296297</c:v>
                </c:pt>
                <c:pt idx="3083">
                  <c:v>51816.130046296297</c:v>
                </c:pt>
                <c:pt idx="3084">
                  <c:v>51820.130046296297</c:v>
                </c:pt>
                <c:pt idx="3085">
                  <c:v>51824.130046296297</c:v>
                </c:pt>
                <c:pt idx="3086">
                  <c:v>51828.130046296297</c:v>
                </c:pt>
                <c:pt idx="3087">
                  <c:v>51832.130046296297</c:v>
                </c:pt>
                <c:pt idx="3088">
                  <c:v>51836.130046296297</c:v>
                </c:pt>
                <c:pt idx="3089">
                  <c:v>51840.130046296297</c:v>
                </c:pt>
                <c:pt idx="3090">
                  <c:v>51844.130046296297</c:v>
                </c:pt>
                <c:pt idx="3091">
                  <c:v>51848.130046296297</c:v>
                </c:pt>
                <c:pt idx="3092">
                  <c:v>51852.130046296297</c:v>
                </c:pt>
                <c:pt idx="3093">
                  <c:v>51856.130046296297</c:v>
                </c:pt>
                <c:pt idx="3094">
                  <c:v>51860.130046296297</c:v>
                </c:pt>
                <c:pt idx="3095">
                  <c:v>51864.130046296297</c:v>
                </c:pt>
                <c:pt idx="3096">
                  <c:v>51868.130046296297</c:v>
                </c:pt>
                <c:pt idx="3097">
                  <c:v>51872.130046296297</c:v>
                </c:pt>
                <c:pt idx="3098">
                  <c:v>51876.130046296297</c:v>
                </c:pt>
                <c:pt idx="3099">
                  <c:v>51880.130046296297</c:v>
                </c:pt>
                <c:pt idx="3100">
                  <c:v>51884.130046296297</c:v>
                </c:pt>
                <c:pt idx="3101">
                  <c:v>51888.130046296297</c:v>
                </c:pt>
                <c:pt idx="3102">
                  <c:v>51892.130046296297</c:v>
                </c:pt>
                <c:pt idx="3103">
                  <c:v>51896.130046296297</c:v>
                </c:pt>
                <c:pt idx="3104">
                  <c:v>51900.130046296297</c:v>
                </c:pt>
                <c:pt idx="3105">
                  <c:v>51904.130046296297</c:v>
                </c:pt>
                <c:pt idx="3106">
                  <c:v>51908.130046296297</c:v>
                </c:pt>
                <c:pt idx="3107">
                  <c:v>51912.130046296297</c:v>
                </c:pt>
                <c:pt idx="3108">
                  <c:v>51916.130046296297</c:v>
                </c:pt>
                <c:pt idx="3109">
                  <c:v>51920.130046296297</c:v>
                </c:pt>
                <c:pt idx="3110">
                  <c:v>51924.130046296297</c:v>
                </c:pt>
                <c:pt idx="3111">
                  <c:v>51928.130046296297</c:v>
                </c:pt>
                <c:pt idx="3112">
                  <c:v>51932.130046296297</c:v>
                </c:pt>
                <c:pt idx="3113">
                  <c:v>51936.130046296297</c:v>
                </c:pt>
                <c:pt idx="3114">
                  <c:v>51940.130046296297</c:v>
                </c:pt>
                <c:pt idx="3115">
                  <c:v>51944.130046296297</c:v>
                </c:pt>
                <c:pt idx="3116">
                  <c:v>51948.130046296297</c:v>
                </c:pt>
                <c:pt idx="3117">
                  <c:v>51952.130046296297</c:v>
                </c:pt>
                <c:pt idx="3118">
                  <c:v>51956.130046296297</c:v>
                </c:pt>
                <c:pt idx="3119">
                  <c:v>51960.130046296297</c:v>
                </c:pt>
                <c:pt idx="3120">
                  <c:v>51964.130046296297</c:v>
                </c:pt>
                <c:pt idx="3121">
                  <c:v>51968.130046296297</c:v>
                </c:pt>
                <c:pt idx="3122">
                  <c:v>51972.130046296297</c:v>
                </c:pt>
                <c:pt idx="3123">
                  <c:v>51976.130046296297</c:v>
                </c:pt>
                <c:pt idx="3124">
                  <c:v>51980.130046296297</c:v>
                </c:pt>
                <c:pt idx="3125">
                  <c:v>51984.130046296297</c:v>
                </c:pt>
                <c:pt idx="3126">
                  <c:v>51988.130046296297</c:v>
                </c:pt>
                <c:pt idx="3127">
                  <c:v>51992.130046296297</c:v>
                </c:pt>
                <c:pt idx="3128">
                  <c:v>51996.130046296297</c:v>
                </c:pt>
                <c:pt idx="3129">
                  <c:v>52000.130046296297</c:v>
                </c:pt>
                <c:pt idx="3130">
                  <c:v>52004.130046296297</c:v>
                </c:pt>
                <c:pt idx="3131">
                  <c:v>52008.130046296297</c:v>
                </c:pt>
                <c:pt idx="3132">
                  <c:v>52012.130046296297</c:v>
                </c:pt>
                <c:pt idx="3133">
                  <c:v>52016.130046296297</c:v>
                </c:pt>
                <c:pt idx="3134">
                  <c:v>52020.130046296297</c:v>
                </c:pt>
                <c:pt idx="3135">
                  <c:v>52024.130046296297</c:v>
                </c:pt>
                <c:pt idx="3136">
                  <c:v>52028.130046296297</c:v>
                </c:pt>
                <c:pt idx="3137">
                  <c:v>52032.130046296297</c:v>
                </c:pt>
                <c:pt idx="3138">
                  <c:v>52036.130046296297</c:v>
                </c:pt>
                <c:pt idx="3139">
                  <c:v>52040.130046296297</c:v>
                </c:pt>
                <c:pt idx="3140">
                  <c:v>52044.130046296297</c:v>
                </c:pt>
                <c:pt idx="3141">
                  <c:v>52048.130046296297</c:v>
                </c:pt>
                <c:pt idx="3142">
                  <c:v>52052.130046296297</c:v>
                </c:pt>
                <c:pt idx="3143">
                  <c:v>52056.130046296297</c:v>
                </c:pt>
                <c:pt idx="3144">
                  <c:v>52060.130046296297</c:v>
                </c:pt>
                <c:pt idx="3145">
                  <c:v>52064.130046296297</c:v>
                </c:pt>
                <c:pt idx="3146">
                  <c:v>52068.130046296297</c:v>
                </c:pt>
                <c:pt idx="3147">
                  <c:v>52072.130046296297</c:v>
                </c:pt>
                <c:pt idx="3148">
                  <c:v>52076.130046296297</c:v>
                </c:pt>
                <c:pt idx="3149">
                  <c:v>52080.130046296297</c:v>
                </c:pt>
                <c:pt idx="3150">
                  <c:v>52084.130046296297</c:v>
                </c:pt>
                <c:pt idx="3151">
                  <c:v>52088.130046296297</c:v>
                </c:pt>
                <c:pt idx="3152">
                  <c:v>52092.130046296297</c:v>
                </c:pt>
                <c:pt idx="3153">
                  <c:v>52096.130046296297</c:v>
                </c:pt>
                <c:pt idx="3154">
                  <c:v>52100.130046296297</c:v>
                </c:pt>
                <c:pt idx="3155">
                  <c:v>52104.130046296297</c:v>
                </c:pt>
                <c:pt idx="3156">
                  <c:v>52108.130046296297</c:v>
                </c:pt>
                <c:pt idx="3157">
                  <c:v>52112.130046296297</c:v>
                </c:pt>
                <c:pt idx="3158">
                  <c:v>52116.130046296297</c:v>
                </c:pt>
                <c:pt idx="3159">
                  <c:v>52120.130046296297</c:v>
                </c:pt>
                <c:pt idx="3160">
                  <c:v>52124.130046296297</c:v>
                </c:pt>
                <c:pt idx="3161">
                  <c:v>52128.130046296297</c:v>
                </c:pt>
                <c:pt idx="3162">
                  <c:v>52132.130046296297</c:v>
                </c:pt>
                <c:pt idx="3163">
                  <c:v>52136.130046296297</c:v>
                </c:pt>
                <c:pt idx="3164">
                  <c:v>52140.130046296297</c:v>
                </c:pt>
                <c:pt idx="3165">
                  <c:v>52144.130046296297</c:v>
                </c:pt>
                <c:pt idx="3166">
                  <c:v>52148.130046296297</c:v>
                </c:pt>
                <c:pt idx="3167">
                  <c:v>52152.130046296297</c:v>
                </c:pt>
                <c:pt idx="3168">
                  <c:v>52156.130046296297</c:v>
                </c:pt>
                <c:pt idx="3169">
                  <c:v>52160.130046296297</c:v>
                </c:pt>
                <c:pt idx="3170">
                  <c:v>52164.130046296297</c:v>
                </c:pt>
                <c:pt idx="3171">
                  <c:v>52168.130046296297</c:v>
                </c:pt>
                <c:pt idx="3172">
                  <c:v>52172.130046296297</c:v>
                </c:pt>
                <c:pt idx="3173">
                  <c:v>52176.130046296297</c:v>
                </c:pt>
                <c:pt idx="3174">
                  <c:v>52180.130046296297</c:v>
                </c:pt>
                <c:pt idx="3175">
                  <c:v>52184.130046296297</c:v>
                </c:pt>
                <c:pt idx="3176">
                  <c:v>52188.130046296297</c:v>
                </c:pt>
                <c:pt idx="3177">
                  <c:v>52192.130046296297</c:v>
                </c:pt>
                <c:pt idx="3178">
                  <c:v>52196.130046296297</c:v>
                </c:pt>
                <c:pt idx="3179">
                  <c:v>52200.130046296297</c:v>
                </c:pt>
                <c:pt idx="3180">
                  <c:v>52204.130046296297</c:v>
                </c:pt>
                <c:pt idx="3181">
                  <c:v>52208.130046296297</c:v>
                </c:pt>
                <c:pt idx="3182">
                  <c:v>52212.130046296297</c:v>
                </c:pt>
                <c:pt idx="3183">
                  <c:v>52216.130046296297</c:v>
                </c:pt>
                <c:pt idx="3184">
                  <c:v>52220.130046296297</c:v>
                </c:pt>
                <c:pt idx="3185">
                  <c:v>52224.130046296297</c:v>
                </c:pt>
                <c:pt idx="3186">
                  <c:v>52228.130046296297</c:v>
                </c:pt>
                <c:pt idx="3187">
                  <c:v>52232.130046296297</c:v>
                </c:pt>
                <c:pt idx="3188">
                  <c:v>52236.130046296297</c:v>
                </c:pt>
                <c:pt idx="3189">
                  <c:v>52240.130046296297</c:v>
                </c:pt>
                <c:pt idx="3190">
                  <c:v>52244.130046296297</c:v>
                </c:pt>
                <c:pt idx="3191">
                  <c:v>52248.130046296297</c:v>
                </c:pt>
                <c:pt idx="3192">
                  <c:v>52252.130046296297</c:v>
                </c:pt>
                <c:pt idx="3193">
                  <c:v>52256.130046296297</c:v>
                </c:pt>
                <c:pt idx="3194">
                  <c:v>52260.130046296297</c:v>
                </c:pt>
                <c:pt idx="3195">
                  <c:v>52264.130046296297</c:v>
                </c:pt>
                <c:pt idx="3196">
                  <c:v>52268.130046296297</c:v>
                </c:pt>
                <c:pt idx="3197">
                  <c:v>52272.130046296297</c:v>
                </c:pt>
                <c:pt idx="3198">
                  <c:v>52276.130046296297</c:v>
                </c:pt>
                <c:pt idx="3199">
                  <c:v>52280.130046296297</c:v>
                </c:pt>
                <c:pt idx="3200">
                  <c:v>52284.130046296297</c:v>
                </c:pt>
                <c:pt idx="3201">
                  <c:v>52288.130046296297</c:v>
                </c:pt>
                <c:pt idx="3202">
                  <c:v>52292.130046296297</c:v>
                </c:pt>
                <c:pt idx="3203">
                  <c:v>52296.130046296297</c:v>
                </c:pt>
                <c:pt idx="3204">
                  <c:v>52300.130046296297</c:v>
                </c:pt>
                <c:pt idx="3205">
                  <c:v>52304.130046296297</c:v>
                </c:pt>
                <c:pt idx="3206">
                  <c:v>52308.130046296297</c:v>
                </c:pt>
                <c:pt idx="3207">
                  <c:v>52312.130046296297</c:v>
                </c:pt>
                <c:pt idx="3208">
                  <c:v>52316.130046296297</c:v>
                </c:pt>
                <c:pt idx="3209">
                  <c:v>52320.130046296297</c:v>
                </c:pt>
                <c:pt idx="3210">
                  <c:v>52324.130046296297</c:v>
                </c:pt>
                <c:pt idx="3211">
                  <c:v>52328.130046296297</c:v>
                </c:pt>
                <c:pt idx="3212">
                  <c:v>52332.130046296297</c:v>
                </c:pt>
                <c:pt idx="3213">
                  <c:v>52336.130046296297</c:v>
                </c:pt>
                <c:pt idx="3214">
                  <c:v>52340.130046296297</c:v>
                </c:pt>
                <c:pt idx="3215">
                  <c:v>52344.130046296297</c:v>
                </c:pt>
                <c:pt idx="3216">
                  <c:v>52348.130046296297</c:v>
                </c:pt>
                <c:pt idx="3217">
                  <c:v>52352.130046296297</c:v>
                </c:pt>
                <c:pt idx="3218">
                  <c:v>52356.130046296297</c:v>
                </c:pt>
                <c:pt idx="3219">
                  <c:v>52360.130046296297</c:v>
                </c:pt>
                <c:pt idx="3220">
                  <c:v>52364.130046296297</c:v>
                </c:pt>
                <c:pt idx="3221">
                  <c:v>52368.130046296297</c:v>
                </c:pt>
                <c:pt idx="3222">
                  <c:v>52372.130046296297</c:v>
                </c:pt>
                <c:pt idx="3223">
                  <c:v>52376.130046296297</c:v>
                </c:pt>
                <c:pt idx="3224">
                  <c:v>52380.130046296297</c:v>
                </c:pt>
                <c:pt idx="3225">
                  <c:v>52384.130046296297</c:v>
                </c:pt>
                <c:pt idx="3226">
                  <c:v>52388.130046296297</c:v>
                </c:pt>
                <c:pt idx="3227">
                  <c:v>52392.130046296297</c:v>
                </c:pt>
                <c:pt idx="3228">
                  <c:v>52396.130046296297</c:v>
                </c:pt>
                <c:pt idx="3229">
                  <c:v>52400.130046296297</c:v>
                </c:pt>
                <c:pt idx="3230">
                  <c:v>52404.130046296297</c:v>
                </c:pt>
                <c:pt idx="3231">
                  <c:v>52408.130046296297</c:v>
                </c:pt>
                <c:pt idx="3232">
                  <c:v>52412.130046296297</c:v>
                </c:pt>
                <c:pt idx="3233">
                  <c:v>52416.130046296297</c:v>
                </c:pt>
                <c:pt idx="3234">
                  <c:v>52420.130046296297</c:v>
                </c:pt>
                <c:pt idx="3235">
                  <c:v>52424.130046296297</c:v>
                </c:pt>
                <c:pt idx="3236">
                  <c:v>52428.130046296297</c:v>
                </c:pt>
                <c:pt idx="3237">
                  <c:v>52432.130046296297</c:v>
                </c:pt>
                <c:pt idx="3238">
                  <c:v>52436.130046296297</c:v>
                </c:pt>
                <c:pt idx="3239">
                  <c:v>52440.130046296297</c:v>
                </c:pt>
                <c:pt idx="3240">
                  <c:v>52444.130046296297</c:v>
                </c:pt>
                <c:pt idx="3241">
                  <c:v>52448.130046296297</c:v>
                </c:pt>
                <c:pt idx="3242">
                  <c:v>52452.130046296297</c:v>
                </c:pt>
                <c:pt idx="3243">
                  <c:v>52456.130046296297</c:v>
                </c:pt>
                <c:pt idx="3244">
                  <c:v>52460.130046296297</c:v>
                </c:pt>
                <c:pt idx="3245">
                  <c:v>52464.130046296297</c:v>
                </c:pt>
                <c:pt idx="3246">
                  <c:v>52468.130046296297</c:v>
                </c:pt>
                <c:pt idx="3247">
                  <c:v>52472.130046296297</c:v>
                </c:pt>
                <c:pt idx="3248">
                  <c:v>52476.130046296297</c:v>
                </c:pt>
                <c:pt idx="3249">
                  <c:v>52480.130046296297</c:v>
                </c:pt>
                <c:pt idx="3250">
                  <c:v>52484.130046296297</c:v>
                </c:pt>
                <c:pt idx="3251">
                  <c:v>52488.130046296297</c:v>
                </c:pt>
                <c:pt idx="3252">
                  <c:v>52492.130046296297</c:v>
                </c:pt>
                <c:pt idx="3253">
                  <c:v>52496.130046296297</c:v>
                </c:pt>
                <c:pt idx="3254">
                  <c:v>52500.130046296297</c:v>
                </c:pt>
                <c:pt idx="3255">
                  <c:v>52504.130046296297</c:v>
                </c:pt>
                <c:pt idx="3256">
                  <c:v>52508.130046296297</c:v>
                </c:pt>
                <c:pt idx="3257">
                  <c:v>52512.130046296297</c:v>
                </c:pt>
                <c:pt idx="3258">
                  <c:v>52516.130046296297</c:v>
                </c:pt>
                <c:pt idx="3259">
                  <c:v>52520.130046296297</c:v>
                </c:pt>
                <c:pt idx="3260">
                  <c:v>52524.130046296297</c:v>
                </c:pt>
                <c:pt idx="3261">
                  <c:v>52528.130046296297</c:v>
                </c:pt>
                <c:pt idx="3262">
                  <c:v>52532.130046296297</c:v>
                </c:pt>
                <c:pt idx="3263">
                  <c:v>52536.130046296297</c:v>
                </c:pt>
                <c:pt idx="3264">
                  <c:v>52540.130046296297</c:v>
                </c:pt>
                <c:pt idx="3265">
                  <c:v>52544.130046296297</c:v>
                </c:pt>
                <c:pt idx="3266">
                  <c:v>52548.130046296297</c:v>
                </c:pt>
                <c:pt idx="3267">
                  <c:v>52552.130046296297</c:v>
                </c:pt>
                <c:pt idx="3268">
                  <c:v>52556.130046296297</c:v>
                </c:pt>
                <c:pt idx="3269">
                  <c:v>52560.130046296297</c:v>
                </c:pt>
                <c:pt idx="3270">
                  <c:v>52564.130046296297</c:v>
                </c:pt>
                <c:pt idx="3271">
                  <c:v>52568.130046296297</c:v>
                </c:pt>
                <c:pt idx="3272">
                  <c:v>52572.130046296297</c:v>
                </c:pt>
                <c:pt idx="3273">
                  <c:v>52576.130046296297</c:v>
                </c:pt>
                <c:pt idx="3274">
                  <c:v>52580.130046296297</c:v>
                </c:pt>
                <c:pt idx="3275">
                  <c:v>52584.130046296297</c:v>
                </c:pt>
                <c:pt idx="3276">
                  <c:v>52588.130046296297</c:v>
                </c:pt>
                <c:pt idx="3277">
                  <c:v>52592.130046296297</c:v>
                </c:pt>
                <c:pt idx="3278">
                  <c:v>52596.130046296297</c:v>
                </c:pt>
                <c:pt idx="3279">
                  <c:v>52600.130046296297</c:v>
                </c:pt>
                <c:pt idx="3280">
                  <c:v>52604.130046296297</c:v>
                </c:pt>
                <c:pt idx="3281">
                  <c:v>52608.130046296297</c:v>
                </c:pt>
                <c:pt idx="3282">
                  <c:v>52612.130046296297</c:v>
                </c:pt>
                <c:pt idx="3283">
                  <c:v>52616.130046296297</c:v>
                </c:pt>
                <c:pt idx="3284">
                  <c:v>52620.130046296297</c:v>
                </c:pt>
                <c:pt idx="3285">
                  <c:v>52624.130046296297</c:v>
                </c:pt>
                <c:pt idx="3286">
                  <c:v>52628.130046296297</c:v>
                </c:pt>
                <c:pt idx="3287">
                  <c:v>52632.130046296297</c:v>
                </c:pt>
                <c:pt idx="3288">
                  <c:v>52636.130046296297</c:v>
                </c:pt>
                <c:pt idx="3289">
                  <c:v>52640.130046296297</c:v>
                </c:pt>
                <c:pt idx="3290">
                  <c:v>52644.130046296297</c:v>
                </c:pt>
                <c:pt idx="3291">
                  <c:v>52648.130046296297</c:v>
                </c:pt>
                <c:pt idx="3292">
                  <c:v>52652.130046296297</c:v>
                </c:pt>
                <c:pt idx="3293">
                  <c:v>52656.130046296297</c:v>
                </c:pt>
                <c:pt idx="3294">
                  <c:v>52660.130046296297</c:v>
                </c:pt>
                <c:pt idx="3295">
                  <c:v>52664.130046296297</c:v>
                </c:pt>
                <c:pt idx="3296">
                  <c:v>52668.130046296297</c:v>
                </c:pt>
                <c:pt idx="3297">
                  <c:v>52672.130046296297</c:v>
                </c:pt>
                <c:pt idx="3298">
                  <c:v>52676.130046296297</c:v>
                </c:pt>
                <c:pt idx="3299">
                  <c:v>52680.130046296297</c:v>
                </c:pt>
                <c:pt idx="3300">
                  <c:v>52684.130046296297</c:v>
                </c:pt>
                <c:pt idx="3301">
                  <c:v>52688.130046296297</c:v>
                </c:pt>
                <c:pt idx="3302">
                  <c:v>52692.130046296297</c:v>
                </c:pt>
                <c:pt idx="3303">
                  <c:v>52696.130046296297</c:v>
                </c:pt>
                <c:pt idx="3304">
                  <c:v>52700.130046296297</c:v>
                </c:pt>
                <c:pt idx="3305">
                  <c:v>52704.130046296297</c:v>
                </c:pt>
                <c:pt idx="3306">
                  <c:v>52708.130046296297</c:v>
                </c:pt>
                <c:pt idx="3307">
                  <c:v>52712.130046296297</c:v>
                </c:pt>
                <c:pt idx="3308">
                  <c:v>52716.130046296297</c:v>
                </c:pt>
                <c:pt idx="3309">
                  <c:v>52720.130046296297</c:v>
                </c:pt>
                <c:pt idx="3310">
                  <c:v>52724.130046296297</c:v>
                </c:pt>
                <c:pt idx="3311">
                  <c:v>52728.130046296297</c:v>
                </c:pt>
                <c:pt idx="3312">
                  <c:v>52732.130046296297</c:v>
                </c:pt>
                <c:pt idx="3313">
                  <c:v>52736.130046296297</c:v>
                </c:pt>
                <c:pt idx="3314">
                  <c:v>52740.130046296297</c:v>
                </c:pt>
                <c:pt idx="3315">
                  <c:v>52744.130046296297</c:v>
                </c:pt>
                <c:pt idx="3316">
                  <c:v>52748.130046296297</c:v>
                </c:pt>
                <c:pt idx="3317">
                  <c:v>52752.130046296297</c:v>
                </c:pt>
                <c:pt idx="3318">
                  <c:v>52756.130046296297</c:v>
                </c:pt>
                <c:pt idx="3319">
                  <c:v>52760.130046296297</c:v>
                </c:pt>
                <c:pt idx="3320">
                  <c:v>52764.130046296297</c:v>
                </c:pt>
                <c:pt idx="3321">
                  <c:v>52768.130046296297</c:v>
                </c:pt>
                <c:pt idx="3322">
                  <c:v>52772.130046296297</c:v>
                </c:pt>
                <c:pt idx="3323">
                  <c:v>52776.130046296297</c:v>
                </c:pt>
                <c:pt idx="3324">
                  <c:v>52780.130046296297</c:v>
                </c:pt>
                <c:pt idx="3325">
                  <c:v>52784.130046296297</c:v>
                </c:pt>
                <c:pt idx="3326">
                  <c:v>52788.130046296297</c:v>
                </c:pt>
                <c:pt idx="3327">
                  <c:v>52792.130046296297</c:v>
                </c:pt>
                <c:pt idx="3328">
                  <c:v>52796.130046296297</c:v>
                </c:pt>
                <c:pt idx="3329">
                  <c:v>52800.130046296297</c:v>
                </c:pt>
                <c:pt idx="3330">
                  <c:v>52804.130046296297</c:v>
                </c:pt>
                <c:pt idx="3331">
                  <c:v>52808.130046296297</c:v>
                </c:pt>
                <c:pt idx="3332">
                  <c:v>52812.130046296297</c:v>
                </c:pt>
                <c:pt idx="3333">
                  <c:v>52816.130046296297</c:v>
                </c:pt>
                <c:pt idx="3334">
                  <c:v>52820.130046296297</c:v>
                </c:pt>
                <c:pt idx="3335">
                  <c:v>52824.130046296297</c:v>
                </c:pt>
                <c:pt idx="3336">
                  <c:v>52828.130046296297</c:v>
                </c:pt>
                <c:pt idx="3337">
                  <c:v>52832.130046296297</c:v>
                </c:pt>
                <c:pt idx="3338">
                  <c:v>52836.130046296297</c:v>
                </c:pt>
                <c:pt idx="3339">
                  <c:v>52840.130046296297</c:v>
                </c:pt>
                <c:pt idx="3340">
                  <c:v>52844.130046296297</c:v>
                </c:pt>
                <c:pt idx="3341">
                  <c:v>52848.130046296297</c:v>
                </c:pt>
                <c:pt idx="3342">
                  <c:v>52852.130046296297</c:v>
                </c:pt>
                <c:pt idx="3343">
                  <c:v>52856.130046296297</c:v>
                </c:pt>
                <c:pt idx="3344">
                  <c:v>52860.130046296297</c:v>
                </c:pt>
                <c:pt idx="3345">
                  <c:v>52864.130046296297</c:v>
                </c:pt>
                <c:pt idx="3346">
                  <c:v>52868.130046296297</c:v>
                </c:pt>
                <c:pt idx="3347">
                  <c:v>52872.130046296297</c:v>
                </c:pt>
                <c:pt idx="3348">
                  <c:v>52876.130046296297</c:v>
                </c:pt>
                <c:pt idx="3349">
                  <c:v>52880.130046296297</c:v>
                </c:pt>
                <c:pt idx="3350">
                  <c:v>52884.130046296297</c:v>
                </c:pt>
                <c:pt idx="3351">
                  <c:v>52888.130046296297</c:v>
                </c:pt>
                <c:pt idx="3352">
                  <c:v>52892.130046296297</c:v>
                </c:pt>
                <c:pt idx="3353">
                  <c:v>52896.130046296297</c:v>
                </c:pt>
                <c:pt idx="3354">
                  <c:v>52900.130046296297</c:v>
                </c:pt>
                <c:pt idx="3355">
                  <c:v>52904.130046296297</c:v>
                </c:pt>
                <c:pt idx="3356">
                  <c:v>52908.130046296297</c:v>
                </c:pt>
                <c:pt idx="3357">
                  <c:v>52912.130046296297</c:v>
                </c:pt>
                <c:pt idx="3358">
                  <c:v>52916.130046296297</c:v>
                </c:pt>
                <c:pt idx="3359">
                  <c:v>52920.130046296297</c:v>
                </c:pt>
                <c:pt idx="3360">
                  <c:v>52924.130046296297</c:v>
                </c:pt>
                <c:pt idx="3361">
                  <c:v>52928.130046296297</c:v>
                </c:pt>
                <c:pt idx="3362">
                  <c:v>52932.130046296297</c:v>
                </c:pt>
                <c:pt idx="3363">
                  <c:v>52936.130046296297</c:v>
                </c:pt>
                <c:pt idx="3364">
                  <c:v>52940.130046296297</c:v>
                </c:pt>
                <c:pt idx="3365">
                  <c:v>52944.130046296297</c:v>
                </c:pt>
                <c:pt idx="3366">
                  <c:v>52948.130046296297</c:v>
                </c:pt>
                <c:pt idx="3367">
                  <c:v>52952.130046296297</c:v>
                </c:pt>
                <c:pt idx="3368">
                  <c:v>52956.130046296297</c:v>
                </c:pt>
                <c:pt idx="3369">
                  <c:v>52960.130046296297</c:v>
                </c:pt>
                <c:pt idx="3370">
                  <c:v>52964.130046296297</c:v>
                </c:pt>
                <c:pt idx="3371">
                  <c:v>52968.130046296297</c:v>
                </c:pt>
                <c:pt idx="3372">
                  <c:v>52972.130046296297</c:v>
                </c:pt>
                <c:pt idx="3373">
                  <c:v>52976.130046296297</c:v>
                </c:pt>
                <c:pt idx="3374">
                  <c:v>52980.130046296297</c:v>
                </c:pt>
                <c:pt idx="3375">
                  <c:v>52984.130046296297</c:v>
                </c:pt>
                <c:pt idx="3376">
                  <c:v>52988.130046296297</c:v>
                </c:pt>
                <c:pt idx="3377">
                  <c:v>52992.130046296297</c:v>
                </c:pt>
                <c:pt idx="3378">
                  <c:v>52996.130046296297</c:v>
                </c:pt>
                <c:pt idx="3379">
                  <c:v>53000.130046296297</c:v>
                </c:pt>
                <c:pt idx="3380">
                  <c:v>53004.130046296297</c:v>
                </c:pt>
                <c:pt idx="3381">
                  <c:v>53008.130046296297</c:v>
                </c:pt>
                <c:pt idx="3382">
                  <c:v>53012.130046296297</c:v>
                </c:pt>
                <c:pt idx="3383">
                  <c:v>53016.130046296297</c:v>
                </c:pt>
                <c:pt idx="3384">
                  <c:v>53020.130046296297</c:v>
                </c:pt>
                <c:pt idx="3385">
                  <c:v>53024.130046296297</c:v>
                </c:pt>
                <c:pt idx="3386">
                  <c:v>53028.130046296297</c:v>
                </c:pt>
                <c:pt idx="3387">
                  <c:v>53032.130046296297</c:v>
                </c:pt>
                <c:pt idx="3388">
                  <c:v>53036.130046296297</c:v>
                </c:pt>
                <c:pt idx="3389">
                  <c:v>53040.130046296297</c:v>
                </c:pt>
                <c:pt idx="3390">
                  <c:v>53044.130046296297</c:v>
                </c:pt>
                <c:pt idx="3391">
                  <c:v>53048.130046296297</c:v>
                </c:pt>
                <c:pt idx="3392">
                  <c:v>53052.130046296297</c:v>
                </c:pt>
                <c:pt idx="3393">
                  <c:v>53056.130046296297</c:v>
                </c:pt>
                <c:pt idx="3394">
                  <c:v>53060.130046296297</c:v>
                </c:pt>
                <c:pt idx="3395">
                  <c:v>53064.130046296297</c:v>
                </c:pt>
                <c:pt idx="3396">
                  <c:v>53068.130046296297</c:v>
                </c:pt>
                <c:pt idx="3397">
                  <c:v>53072.130046296297</c:v>
                </c:pt>
                <c:pt idx="3398">
                  <c:v>53076.130046296297</c:v>
                </c:pt>
                <c:pt idx="3399">
                  <c:v>53080.130046296297</c:v>
                </c:pt>
                <c:pt idx="3400">
                  <c:v>53084.130046296297</c:v>
                </c:pt>
                <c:pt idx="3401">
                  <c:v>53088.130046296297</c:v>
                </c:pt>
                <c:pt idx="3402">
                  <c:v>53092.130046296297</c:v>
                </c:pt>
                <c:pt idx="3403">
                  <c:v>53096.130046296297</c:v>
                </c:pt>
                <c:pt idx="3404">
                  <c:v>53100.130046296297</c:v>
                </c:pt>
                <c:pt idx="3405">
                  <c:v>53104.130046296297</c:v>
                </c:pt>
                <c:pt idx="3406">
                  <c:v>53108.130046296297</c:v>
                </c:pt>
                <c:pt idx="3407">
                  <c:v>53112.130046296297</c:v>
                </c:pt>
                <c:pt idx="3408">
                  <c:v>53116.130046296297</c:v>
                </c:pt>
                <c:pt idx="3409">
                  <c:v>53120.130046296297</c:v>
                </c:pt>
                <c:pt idx="3410">
                  <c:v>53124.130046296297</c:v>
                </c:pt>
                <c:pt idx="3411">
                  <c:v>53128.130046296297</c:v>
                </c:pt>
                <c:pt idx="3412">
                  <c:v>53132.130046296297</c:v>
                </c:pt>
                <c:pt idx="3413">
                  <c:v>53136.130046296297</c:v>
                </c:pt>
                <c:pt idx="3414">
                  <c:v>53140.130046296297</c:v>
                </c:pt>
                <c:pt idx="3415">
                  <c:v>53144.130046296297</c:v>
                </c:pt>
                <c:pt idx="3416">
                  <c:v>53148.130046296297</c:v>
                </c:pt>
                <c:pt idx="3417">
                  <c:v>53152.130046296297</c:v>
                </c:pt>
                <c:pt idx="3418">
                  <c:v>53156.130046296297</c:v>
                </c:pt>
                <c:pt idx="3419">
                  <c:v>53160.130046296297</c:v>
                </c:pt>
                <c:pt idx="3420">
                  <c:v>53164.130046296297</c:v>
                </c:pt>
                <c:pt idx="3421">
                  <c:v>53168.130046296297</c:v>
                </c:pt>
                <c:pt idx="3422">
                  <c:v>53172.130046296297</c:v>
                </c:pt>
                <c:pt idx="3423">
                  <c:v>53176.130046296297</c:v>
                </c:pt>
                <c:pt idx="3424">
                  <c:v>53180.130046296297</c:v>
                </c:pt>
                <c:pt idx="3425">
                  <c:v>53184.130046296297</c:v>
                </c:pt>
                <c:pt idx="3426">
                  <c:v>53188.130046296297</c:v>
                </c:pt>
                <c:pt idx="3427">
                  <c:v>53192.130046296297</c:v>
                </c:pt>
                <c:pt idx="3428">
                  <c:v>53196.130046296297</c:v>
                </c:pt>
                <c:pt idx="3429">
                  <c:v>53200.130046296297</c:v>
                </c:pt>
                <c:pt idx="3430">
                  <c:v>53204.130046296297</c:v>
                </c:pt>
                <c:pt idx="3431">
                  <c:v>53208.130046296297</c:v>
                </c:pt>
                <c:pt idx="3432">
                  <c:v>53212.130046296297</c:v>
                </c:pt>
                <c:pt idx="3433">
                  <c:v>53216.130046296297</c:v>
                </c:pt>
                <c:pt idx="3434">
                  <c:v>53220.130046296297</c:v>
                </c:pt>
                <c:pt idx="3435">
                  <c:v>53224.130046296297</c:v>
                </c:pt>
                <c:pt idx="3436">
                  <c:v>53228.130046296297</c:v>
                </c:pt>
                <c:pt idx="3437">
                  <c:v>53232.130046296297</c:v>
                </c:pt>
                <c:pt idx="3438">
                  <c:v>53236.130046296297</c:v>
                </c:pt>
                <c:pt idx="3439">
                  <c:v>53240.130046296297</c:v>
                </c:pt>
                <c:pt idx="3440">
                  <c:v>53244.130046296297</c:v>
                </c:pt>
                <c:pt idx="3441">
                  <c:v>53248.130046296297</c:v>
                </c:pt>
                <c:pt idx="3442">
                  <c:v>53252.130046296297</c:v>
                </c:pt>
                <c:pt idx="3443">
                  <c:v>53256.130046296297</c:v>
                </c:pt>
                <c:pt idx="3444">
                  <c:v>53260.130046296297</c:v>
                </c:pt>
                <c:pt idx="3445">
                  <c:v>53264.130046296297</c:v>
                </c:pt>
                <c:pt idx="3446">
                  <c:v>53268.130046296297</c:v>
                </c:pt>
                <c:pt idx="3447">
                  <c:v>53272.130046296297</c:v>
                </c:pt>
                <c:pt idx="3448">
                  <c:v>53276.130046296297</c:v>
                </c:pt>
                <c:pt idx="3449">
                  <c:v>53280.130046296297</c:v>
                </c:pt>
                <c:pt idx="3450">
                  <c:v>53284.130046296297</c:v>
                </c:pt>
                <c:pt idx="3451">
                  <c:v>53288.130046296297</c:v>
                </c:pt>
                <c:pt idx="3452">
                  <c:v>53292.130046296297</c:v>
                </c:pt>
                <c:pt idx="3453">
                  <c:v>53296.130046296297</c:v>
                </c:pt>
                <c:pt idx="3454">
                  <c:v>53300.130046296297</c:v>
                </c:pt>
                <c:pt idx="3455">
                  <c:v>53304.130046296297</c:v>
                </c:pt>
                <c:pt idx="3456">
                  <c:v>53308.130046296297</c:v>
                </c:pt>
                <c:pt idx="3457">
                  <c:v>53312.130046296297</c:v>
                </c:pt>
                <c:pt idx="3458">
                  <c:v>53316.130046296297</c:v>
                </c:pt>
                <c:pt idx="3459">
                  <c:v>53320.130046296297</c:v>
                </c:pt>
                <c:pt idx="3460">
                  <c:v>53324.130046296297</c:v>
                </c:pt>
                <c:pt idx="3461">
                  <c:v>53328.130046296297</c:v>
                </c:pt>
                <c:pt idx="3462">
                  <c:v>53332.130046296297</c:v>
                </c:pt>
                <c:pt idx="3463">
                  <c:v>53336.130046296297</c:v>
                </c:pt>
                <c:pt idx="3464">
                  <c:v>53340.130046296297</c:v>
                </c:pt>
                <c:pt idx="3465">
                  <c:v>53344.130046296297</c:v>
                </c:pt>
                <c:pt idx="3466">
                  <c:v>53348.130046296297</c:v>
                </c:pt>
                <c:pt idx="3467">
                  <c:v>53352.130046296297</c:v>
                </c:pt>
                <c:pt idx="3468">
                  <c:v>53356.130046296297</c:v>
                </c:pt>
                <c:pt idx="3469">
                  <c:v>53360.130046296297</c:v>
                </c:pt>
                <c:pt idx="3470">
                  <c:v>53364.130046296297</c:v>
                </c:pt>
                <c:pt idx="3471">
                  <c:v>53368.130046296297</c:v>
                </c:pt>
                <c:pt idx="3472">
                  <c:v>53372.130046296297</c:v>
                </c:pt>
                <c:pt idx="3473">
                  <c:v>53376.130046296297</c:v>
                </c:pt>
                <c:pt idx="3474">
                  <c:v>53380.130046296297</c:v>
                </c:pt>
                <c:pt idx="3475">
                  <c:v>53384.130046296297</c:v>
                </c:pt>
                <c:pt idx="3476">
                  <c:v>53388.130046296297</c:v>
                </c:pt>
                <c:pt idx="3477">
                  <c:v>53392.130046296297</c:v>
                </c:pt>
                <c:pt idx="3478">
                  <c:v>53396.130046296297</c:v>
                </c:pt>
                <c:pt idx="3479">
                  <c:v>53400.130046296297</c:v>
                </c:pt>
                <c:pt idx="3480">
                  <c:v>53404.130046296297</c:v>
                </c:pt>
                <c:pt idx="3481">
                  <c:v>53408.130046296297</c:v>
                </c:pt>
                <c:pt idx="3482">
                  <c:v>53412.130046296297</c:v>
                </c:pt>
                <c:pt idx="3483">
                  <c:v>53416.130046296297</c:v>
                </c:pt>
                <c:pt idx="3484">
                  <c:v>53420.130046296297</c:v>
                </c:pt>
                <c:pt idx="3485">
                  <c:v>53424.130046296297</c:v>
                </c:pt>
                <c:pt idx="3486">
                  <c:v>53428.130046296297</c:v>
                </c:pt>
                <c:pt idx="3487">
                  <c:v>53432.130046296297</c:v>
                </c:pt>
                <c:pt idx="3488">
                  <c:v>53436.130046296297</c:v>
                </c:pt>
                <c:pt idx="3489">
                  <c:v>53440.130046296297</c:v>
                </c:pt>
                <c:pt idx="3490">
                  <c:v>53444.130046296297</c:v>
                </c:pt>
                <c:pt idx="3491">
                  <c:v>53448.130046296297</c:v>
                </c:pt>
                <c:pt idx="3492">
                  <c:v>53452.130046296297</c:v>
                </c:pt>
                <c:pt idx="3493">
                  <c:v>53456.130046296297</c:v>
                </c:pt>
                <c:pt idx="3494">
                  <c:v>53460.130046296297</c:v>
                </c:pt>
                <c:pt idx="3495">
                  <c:v>53464.130046296297</c:v>
                </c:pt>
                <c:pt idx="3496">
                  <c:v>53468.130046296297</c:v>
                </c:pt>
                <c:pt idx="3497">
                  <c:v>53472.130046296297</c:v>
                </c:pt>
                <c:pt idx="3498">
                  <c:v>53476.130046296297</c:v>
                </c:pt>
                <c:pt idx="3499">
                  <c:v>53480.130046296297</c:v>
                </c:pt>
                <c:pt idx="3500">
                  <c:v>53484.130046296297</c:v>
                </c:pt>
                <c:pt idx="3501">
                  <c:v>53488.130046296297</c:v>
                </c:pt>
                <c:pt idx="3502">
                  <c:v>53492.130046296297</c:v>
                </c:pt>
                <c:pt idx="3503">
                  <c:v>53496.130046296297</c:v>
                </c:pt>
                <c:pt idx="3504">
                  <c:v>53500.130046296297</c:v>
                </c:pt>
                <c:pt idx="3505">
                  <c:v>53504.130046296297</c:v>
                </c:pt>
                <c:pt idx="3506">
                  <c:v>53508.130046296297</c:v>
                </c:pt>
                <c:pt idx="3507">
                  <c:v>53512.130046296297</c:v>
                </c:pt>
                <c:pt idx="3508">
                  <c:v>53516.130046296297</c:v>
                </c:pt>
                <c:pt idx="3509">
                  <c:v>53520.130046296297</c:v>
                </c:pt>
                <c:pt idx="3510">
                  <c:v>53524.130046296297</c:v>
                </c:pt>
                <c:pt idx="3511">
                  <c:v>53528.130046296297</c:v>
                </c:pt>
                <c:pt idx="3512">
                  <c:v>53532.130046296297</c:v>
                </c:pt>
                <c:pt idx="3513">
                  <c:v>53536.130046296297</c:v>
                </c:pt>
                <c:pt idx="3514">
                  <c:v>53540.130046296297</c:v>
                </c:pt>
                <c:pt idx="3515">
                  <c:v>53544.130046296297</c:v>
                </c:pt>
                <c:pt idx="3516">
                  <c:v>53548.130046296297</c:v>
                </c:pt>
                <c:pt idx="3517">
                  <c:v>53552.130046296297</c:v>
                </c:pt>
                <c:pt idx="3518">
                  <c:v>53556.130046296297</c:v>
                </c:pt>
                <c:pt idx="3519">
                  <c:v>53560.130046296297</c:v>
                </c:pt>
                <c:pt idx="3520">
                  <c:v>53564.130046296297</c:v>
                </c:pt>
                <c:pt idx="3521">
                  <c:v>53568.130046296297</c:v>
                </c:pt>
                <c:pt idx="3522">
                  <c:v>53572.130046296297</c:v>
                </c:pt>
                <c:pt idx="3523">
                  <c:v>53576.130046296297</c:v>
                </c:pt>
                <c:pt idx="3524">
                  <c:v>53580.130046296297</c:v>
                </c:pt>
                <c:pt idx="3525">
                  <c:v>53584.130046296297</c:v>
                </c:pt>
                <c:pt idx="3526">
                  <c:v>53588.130046296297</c:v>
                </c:pt>
                <c:pt idx="3527">
                  <c:v>53592.130046296297</c:v>
                </c:pt>
                <c:pt idx="3528">
                  <c:v>53596.130046296297</c:v>
                </c:pt>
                <c:pt idx="3529">
                  <c:v>53600.130046296297</c:v>
                </c:pt>
                <c:pt idx="3530">
                  <c:v>53604.130046296297</c:v>
                </c:pt>
                <c:pt idx="3531">
                  <c:v>53608.130046296297</c:v>
                </c:pt>
                <c:pt idx="3532">
                  <c:v>53612.130046296297</c:v>
                </c:pt>
                <c:pt idx="3533">
                  <c:v>53616.130046296297</c:v>
                </c:pt>
                <c:pt idx="3534">
                  <c:v>53620.130046296297</c:v>
                </c:pt>
                <c:pt idx="3535">
                  <c:v>53624.130046296297</c:v>
                </c:pt>
                <c:pt idx="3536">
                  <c:v>53628.130046296297</c:v>
                </c:pt>
                <c:pt idx="3537">
                  <c:v>53632.130046296297</c:v>
                </c:pt>
                <c:pt idx="3538">
                  <c:v>53636.130046296297</c:v>
                </c:pt>
                <c:pt idx="3539">
                  <c:v>53640.130046296297</c:v>
                </c:pt>
                <c:pt idx="3540">
                  <c:v>53644.130046296297</c:v>
                </c:pt>
                <c:pt idx="3541">
                  <c:v>53648.130046296297</c:v>
                </c:pt>
                <c:pt idx="3542">
                  <c:v>53652.130046296297</c:v>
                </c:pt>
                <c:pt idx="3543">
                  <c:v>53656.130046296297</c:v>
                </c:pt>
                <c:pt idx="3544">
                  <c:v>53660.130046296297</c:v>
                </c:pt>
                <c:pt idx="3545">
                  <c:v>53664.130046296297</c:v>
                </c:pt>
                <c:pt idx="3546">
                  <c:v>53668.130046296297</c:v>
                </c:pt>
                <c:pt idx="3547">
                  <c:v>53672.130046296297</c:v>
                </c:pt>
                <c:pt idx="3548">
                  <c:v>53676.130046296297</c:v>
                </c:pt>
                <c:pt idx="3549">
                  <c:v>53680.130046296297</c:v>
                </c:pt>
                <c:pt idx="3550">
                  <c:v>53684.130046296297</c:v>
                </c:pt>
                <c:pt idx="3551">
                  <c:v>53688.130046296297</c:v>
                </c:pt>
                <c:pt idx="3552">
                  <c:v>53692.130046296297</c:v>
                </c:pt>
                <c:pt idx="3553">
                  <c:v>53696.130046296297</c:v>
                </c:pt>
                <c:pt idx="3554">
                  <c:v>53700.130046296297</c:v>
                </c:pt>
                <c:pt idx="3555">
                  <c:v>53704.130046296297</c:v>
                </c:pt>
                <c:pt idx="3556">
                  <c:v>53708.130046296297</c:v>
                </c:pt>
                <c:pt idx="3557">
                  <c:v>53712.130046296297</c:v>
                </c:pt>
                <c:pt idx="3558">
                  <c:v>53716.130046296297</c:v>
                </c:pt>
                <c:pt idx="3559">
                  <c:v>53720.130046296297</c:v>
                </c:pt>
                <c:pt idx="3560">
                  <c:v>53724.130046296297</c:v>
                </c:pt>
                <c:pt idx="3561">
                  <c:v>53728.130046296297</c:v>
                </c:pt>
                <c:pt idx="3562">
                  <c:v>53732.130046296297</c:v>
                </c:pt>
                <c:pt idx="3563">
                  <c:v>53736.130046296297</c:v>
                </c:pt>
                <c:pt idx="3564">
                  <c:v>53740.130046296297</c:v>
                </c:pt>
                <c:pt idx="3565">
                  <c:v>53744.130046296297</c:v>
                </c:pt>
                <c:pt idx="3566">
                  <c:v>53748.130046296297</c:v>
                </c:pt>
                <c:pt idx="3567">
                  <c:v>53752.130046296297</c:v>
                </c:pt>
                <c:pt idx="3568">
                  <c:v>53756.130046296297</c:v>
                </c:pt>
                <c:pt idx="3569">
                  <c:v>53760.130046296297</c:v>
                </c:pt>
                <c:pt idx="3570">
                  <c:v>53764.130046296297</c:v>
                </c:pt>
                <c:pt idx="3571">
                  <c:v>53768.130046296297</c:v>
                </c:pt>
                <c:pt idx="3572">
                  <c:v>53772.130046296297</c:v>
                </c:pt>
                <c:pt idx="3573">
                  <c:v>53776.130046296297</c:v>
                </c:pt>
                <c:pt idx="3574">
                  <c:v>53780.130046296297</c:v>
                </c:pt>
                <c:pt idx="3575">
                  <c:v>53784.130046296297</c:v>
                </c:pt>
                <c:pt idx="3576">
                  <c:v>53788.130046296297</c:v>
                </c:pt>
                <c:pt idx="3577">
                  <c:v>53792.130046296297</c:v>
                </c:pt>
                <c:pt idx="3578">
                  <c:v>53796.130046296297</c:v>
                </c:pt>
                <c:pt idx="3579">
                  <c:v>53800.130046296297</c:v>
                </c:pt>
                <c:pt idx="3580">
                  <c:v>53804.130046296297</c:v>
                </c:pt>
                <c:pt idx="3581">
                  <c:v>53808.130046296297</c:v>
                </c:pt>
                <c:pt idx="3582">
                  <c:v>53812.130046296297</c:v>
                </c:pt>
                <c:pt idx="3583">
                  <c:v>53816.130046296297</c:v>
                </c:pt>
                <c:pt idx="3584">
                  <c:v>53820.130046296297</c:v>
                </c:pt>
                <c:pt idx="3585">
                  <c:v>53824.130046296297</c:v>
                </c:pt>
                <c:pt idx="3586">
                  <c:v>53828.130046296297</c:v>
                </c:pt>
                <c:pt idx="3587">
                  <c:v>53832.130046296297</c:v>
                </c:pt>
                <c:pt idx="3588">
                  <c:v>53836.130046296297</c:v>
                </c:pt>
                <c:pt idx="3589">
                  <c:v>53840.130046296297</c:v>
                </c:pt>
                <c:pt idx="3590">
                  <c:v>53844.130046296297</c:v>
                </c:pt>
                <c:pt idx="3591">
                  <c:v>53848.130046296297</c:v>
                </c:pt>
                <c:pt idx="3592">
                  <c:v>53852.130046296297</c:v>
                </c:pt>
                <c:pt idx="3593">
                  <c:v>53856.130046296297</c:v>
                </c:pt>
                <c:pt idx="3594">
                  <c:v>53860.130046296297</c:v>
                </c:pt>
                <c:pt idx="3595">
                  <c:v>53864.130046296297</c:v>
                </c:pt>
                <c:pt idx="3596">
                  <c:v>53868.130046296297</c:v>
                </c:pt>
                <c:pt idx="3597">
                  <c:v>53872.130046296297</c:v>
                </c:pt>
                <c:pt idx="3598">
                  <c:v>53876.130046296297</c:v>
                </c:pt>
                <c:pt idx="3599">
                  <c:v>53880.130046296297</c:v>
                </c:pt>
                <c:pt idx="3600">
                  <c:v>53884.130046296297</c:v>
                </c:pt>
                <c:pt idx="3601">
                  <c:v>53888.130046296297</c:v>
                </c:pt>
                <c:pt idx="3602">
                  <c:v>53892.130046296297</c:v>
                </c:pt>
                <c:pt idx="3603">
                  <c:v>53896.130046296297</c:v>
                </c:pt>
                <c:pt idx="3604">
                  <c:v>53900.130046296297</c:v>
                </c:pt>
                <c:pt idx="3605">
                  <c:v>53904.130046296297</c:v>
                </c:pt>
                <c:pt idx="3606">
                  <c:v>53908.130046296297</c:v>
                </c:pt>
                <c:pt idx="3607">
                  <c:v>53912.130046296297</c:v>
                </c:pt>
                <c:pt idx="3608">
                  <c:v>53916.130046296297</c:v>
                </c:pt>
                <c:pt idx="3609">
                  <c:v>53920.130046296297</c:v>
                </c:pt>
                <c:pt idx="3610">
                  <c:v>53924.130046296297</c:v>
                </c:pt>
                <c:pt idx="3611">
                  <c:v>53928.130046296297</c:v>
                </c:pt>
                <c:pt idx="3612">
                  <c:v>53932.130046296297</c:v>
                </c:pt>
                <c:pt idx="3613">
                  <c:v>53936.130046296297</c:v>
                </c:pt>
                <c:pt idx="3614">
                  <c:v>53940.130046296297</c:v>
                </c:pt>
                <c:pt idx="3615">
                  <c:v>53944.130046296297</c:v>
                </c:pt>
                <c:pt idx="3616">
                  <c:v>53948.130046296297</c:v>
                </c:pt>
                <c:pt idx="3617">
                  <c:v>53952.130046296297</c:v>
                </c:pt>
                <c:pt idx="3618">
                  <c:v>53956.130046296297</c:v>
                </c:pt>
                <c:pt idx="3619">
                  <c:v>53960.130046296297</c:v>
                </c:pt>
                <c:pt idx="3620">
                  <c:v>53964.130046296297</c:v>
                </c:pt>
                <c:pt idx="3621">
                  <c:v>53968.130046296297</c:v>
                </c:pt>
                <c:pt idx="3622">
                  <c:v>53972.130046296297</c:v>
                </c:pt>
                <c:pt idx="3623">
                  <c:v>53976.130046296297</c:v>
                </c:pt>
                <c:pt idx="3624">
                  <c:v>53980.130046296297</c:v>
                </c:pt>
                <c:pt idx="3625">
                  <c:v>53984.130046296297</c:v>
                </c:pt>
                <c:pt idx="3626">
                  <c:v>53988.130046296297</c:v>
                </c:pt>
                <c:pt idx="3627">
                  <c:v>53992.130046296297</c:v>
                </c:pt>
                <c:pt idx="3628">
                  <c:v>53996.130046296297</c:v>
                </c:pt>
                <c:pt idx="3629">
                  <c:v>54000.130046296297</c:v>
                </c:pt>
                <c:pt idx="3630">
                  <c:v>54004.130046296297</c:v>
                </c:pt>
                <c:pt idx="3631">
                  <c:v>54008.130046296297</c:v>
                </c:pt>
                <c:pt idx="3632">
                  <c:v>54012.130046296297</c:v>
                </c:pt>
                <c:pt idx="3633">
                  <c:v>54016.130046296297</c:v>
                </c:pt>
                <c:pt idx="3634">
                  <c:v>54020.130046296297</c:v>
                </c:pt>
                <c:pt idx="3635">
                  <c:v>54024.130046296297</c:v>
                </c:pt>
                <c:pt idx="3636">
                  <c:v>54028.130046296297</c:v>
                </c:pt>
                <c:pt idx="3637">
                  <c:v>54032.130046296297</c:v>
                </c:pt>
                <c:pt idx="3638">
                  <c:v>54036.130046296297</c:v>
                </c:pt>
                <c:pt idx="3639">
                  <c:v>54040.130046296297</c:v>
                </c:pt>
                <c:pt idx="3640">
                  <c:v>54044.130046296297</c:v>
                </c:pt>
                <c:pt idx="3641">
                  <c:v>54048.130046296297</c:v>
                </c:pt>
                <c:pt idx="3642">
                  <c:v>54052.130046296297</c:v>
                </c:pt>
                <c:pt idx="3643">
                  <c:v>54056.130046296297</c:v>
                </c:pt>
                <c:pt idx="3644">
                  <c:v>54060.130046296297</c:v>
                </c:pt>
                <c:pt idx="3645">
                  <c:v>54064.130046296297</c:v>
                </c:pt>
                <c:pt idx="3646">
                  <c:v>54068.130046296297</c:v>
                </c:pt>
                <c:pt idx="3647">
                  <c:v>54072.130046296297</c:v>
                </c:pt>
                <c:pt idx="3648">
                  <c:v>54076.130046296297</c:v>
                </c:pt>
                <c:pt idx="3649">
                  <c:v>54080.130046296297</c:v>
                </c:pt>
                <c:pt idx="3650">
                  <c:v>54084.130046296297</c:v>
                </c:pt>
                <c:pt idx="3651">
                  <c:v>54088.130046296297</c:v>
                </c:pt>
                <c:pt idx="3652">
                  <c:v>54092.130046296297</c:v>
                </c:pt>
                <c:pt idx="3653">
                  <c:v>54096.130046296297</c:v>
                </c:pt>
                <c:pt idx="3654">
                  <c:v>54100.130046296297</c:v>
                </c:pt>
                <c:pt idx="3655">
                  <c:v>54104.130046296297</c:v>
                </c:pt>
                <c:pt idx="3656">
                  <c:v>54108.130046296297</c:v>
                </c:pt>
                <c:pt idx="3657">
                  <c:v>54112.130046296297</c:v>
                </c:pt>
                <c:pt idx="3658">
                  <c:v>54116.130046296297</c:v>
                </c:pt>
                <c:pt idx="3659">
                  <c:v>54120.130046296297</c:v>
                </c:pt>
                <c:pt idx="3660">
                  <c:v>54124.130046296297</c:v>
                </c:pt>
                <c:pt idx="3661">
                  <c:v>54128.130046296297</c:v>
                </c:pt>
                <c:pt idx="3662">
                  <c:v>54132.130046296297</c:v>
                </c:pt>
                <c:pt idx="3663">
                  <c:v>54136.130046296297</c:v>
                </c:pt>
                <c:pt idx="3664">
                  <c:v>54140.130046296297</c:v>
                </c:pt>
                <c:pt idx="3665">
                  <c:v>54144.130046296297</c:v>
                </c:pt>
                <c:pt idx="3666">
                  <c:v>54148.130046296297</c:v>
                </c:pt>
                <c:pt idx="3667">
                  <c:v>54152.130046296297</c:v>
                </c:pt>
                <c:pt idx="3668">
                  <c:v>54156.130046296297</c:v>
                </c:pt>
                <c:pt idx="3669">
                  <c:v>54160.130046296297</c:v>
                </c:pt>
                <c:pt idx="3670">
                  <c:v>54164.130046296297</c:v>
                </c:pt>
                <c:pt idx="3671">
                  <c:v>54168.130046296297</c:v>
                </c:pt>
                <c:pt idx="3672">
                  <c:v>54172.130046296297</c:v>
                </c:pt>
                <c:pt idx="3673">
                  <c:v>54176.130046296297</c:v>
                </c:pt>
                <c:pt idx="3674">
                  <c:v>54180.130046296297</c:v>
                </c:pt>
                <c:pt idx="3675">
                  <c:v>54184.130046296297</c:v>
                </c:pt>
                <c:pt idx="3676">
                  <c:v>54188.130046296297</c:v>
                </c:pt>
                <c:pt idx="3677">
                  <c:v>54192.130046296297</c:v>
                </c:pt>
                <c:pt idx="3678">
                  <c:v>54196.130046296297</c:v>
                </c:pt>
                <c:pt idx="3679">
                  <c:v>54200.130046296297</c:v>
                </c:pt>
                <c:pt idx="3680">
                  <c:v>54204.130046296297</c:v>
                </c:pt>
                <c:pt idx="3681">
                  <c:v>54208.130046296297</c:v>
                </c:pt>
                <c:pt idx="3682">
                  <c:v>54212.130046296297</c:v>
                </c:pt>
                <c:pt idx="3683">
                  <c:v>54216.130046296297</c:v>
                </c:pt>
                <c:pt idx="3684">
                  <c:v>54220.130046296297</c:v>
                </c:pt>
                <c:pt idx="3685">
                  <c:v>54224.130046296297</c:v>
                </c:pt>
                <c:pt idx="3686">
                  <c:v>54228.130046296297</c:v>
                </c:pt>
                <c:pt idx="3687">
                  <c:v>54232.130046296297</c:v>
                </c:pt>
                <c:pt idx="3688">
                  <c:v>54236.130046296297</c:v>
                </c:pt>
                <c:pt idx="3689">
                  <c:v>54240.130046296297</c:v>
                </c:pt>
                <c:pt idx="3690">
                  <c:v>54244.130046296297</c:v>
                </c:pt>
                <c:pt idx="3691">
                  <c:v>54248.130046296297</c:v>
                </c:pt>
                <c:pt idx="3692">
                  <c:v>54252.130046296297</c:v>
                </c:pt>
                <c:pt idx="3693">
                  <c:v>54256.130046296297</c:v>
                </c:pt>
                <c:pt idx="3694">
                  <c:v>54260.130046296297</c:v>
                </c:pt>
                <c:pt idx="3695">
                  <c:v>54264.130046296297</c:v>
                </c:pt>
                <c:pt idx="3696">
                  <c:v>54268.130046296297</c:v>
                </c:pt>
                <c:pt idx="3697">
                  <c:v>54272.130046296297</c:v>
                </c:pt>
                <c:pt idx="3698">
                  <c:v>54276.130046296297</c:v>
                </c:pt>
                <c:pt idx="3699">
                  <c:v>54280.130046296297</c:v>
                </c:pt>
                <c:pt idx="3700">
                  <c:v>54284.130046296297</c:v>
                </c:pt>
                <c:pt idx="3701">
                  <c:v>54288.130046296297</c:v>
                </c:pt>
                <c:pt idx="3702">
                  <c:v>54292.130046296297</c:v>
                </c:pt>
                <c:pt idx="3703">
                  <c:v>54296.130046296297</c:v>
                </c:pt>
                <c:pt idx="3704">
                  <c:v>54300.130046296297</c:v>
                </c:pt>
                <c:pt idx="3705">
                  <c:v>54304.130046296297</c:v>
                </c:pt>
                <c:pt idx="3706">
                  <c:v>54308.130046296297</c:v>
                </c:pt>
                <c:pt idx="3707">
                  <c:v>54312.130046296297</c:v>
                </c:pt>
                <c:pt idx="3708">
                  <c:v>54316.130046296297</c:v>
                </c:pt>
                <c:pt idx="3709">
                  <c:v>54320.130046296297</c:v>
                </c:pt>
                <c:pt idx="3710">
                  <c:v>54324.130046296297</c:v>
                </c:pt>
                <c:pt idx="3711">
                  <c:v>54328.130046296297</c:v>
                </c:pt>
                <c:pt idx="3712">
                  <c:v>54332.130046296297</c:v>
                </c:pt>
                <c:pt idx="3713">
                  <c:v>54336.130046296297</c:v>
                </c:pt>
                <c:pt idx="3714">
                  <c:v>54340.130046296297</c:v>
                </c:pt>
                <c:pt idx="3715">
                  <c:v>54344.130046296297</c:v>
                </c:pt>
                <c:pt idx="3716">
                  <c:v>54348.130046296297</c:v>
                </c:pt>
                <c:pt idx="3717">
                  <c:v>54352.130046296297</c:v>
                </c:pt>
                <c:pt idx="3718">
                  <c:v>54356.130046296297</c:v>
                </c:pt>
                <c:pt idx="3719">
                  <c:v>54360.130046296297</c:v>
                </c:pt>
                <c:pt idx="3720">
                  <c:v>54364.130046296297</c:v>
                </c:pt>
                <c:pt idx="3721">
                  <c:v>54368.130046296297</c:v>
                </c:pt>
                <c:pt idx="3722">
                  <c:v>54372.130046296297</c:v>
                </c:pt>
                <c:pt idx="3723">
                  <c:v>54376.130046296297</c:v>
                </c:pt>
                <c:pt idx="3724">
                  <c:v>54380.130046296297</c:v>
                </c:pt>
                <c:pt idx="3725">
                  <c:v>54384.130046296297</c:v>
                </c:pt>
                <c:pt idx="3726">
                  <c:v>54388.130046296297</c:v>
                </c:pt>
                <c:pt idx="3727">
                  <c:v>54392.130046296297</c:v>
                </c:pt>
                <c:pt idx="3728">
                  <c:v>54396.130046296297</c:v>
                </c:pt>
                <c:pt idx="3729">
                  <c:v>54400.130046296297</c:v>
                </c:pt>
                <c:pt idx="3730">
                  <c:v>54404.130046296297</c:v>
                </c:pt>
                <c:pt idx="3731">
                  <c:v>54408.130046296297</c:v>
                </c:pt>
                <c:pt idx="3732">
                  <c:v>54412.130046296297</c:v>
                </c:pt>
                <c:pt idx="3733">
                  <c:v>54416.130046296297</c:v>
                </c:pt>
                <c:pt idx="3734">
                  <c:v>54420.130046296297</c:v>
                </c:pt>
                <c:pt idx="3735">
                  <c:v>54424.130046296297</c:v>
                </c:pt>
                <c:pt idx="3736">
                  <c:v>54428.130046296297</c:v>
                </c:pt>
                <c:pt idx="3737">
                  <c:v>54432.130046296297</c:v>
                </c:pt>
                <c:pt idx="3738">
                  <c:v>54436.130046296297</c:v>
                </c:pt>
                <c:pt idx="3739">
                  <c:v>54440.130046296297</c:v>
                </c:pt>
                <c:pt idx="3740">
                  <c:v>54444.130046296297</c:v>
                </c:pt>
                <c:pt idx="3741">
                  <c:v>54448.130046296297</c:v>
                </c:pt>
                <c:pt idx="3742">
                  <c:v>54452.130046296297</c:v>
                </c:pt>
                <c:pt idx="3743">
                  <c:v>54456.130046296297</c:v>
                </c:pt>
                <c:pt idx="3744">
                  <c:v>54460.130046296297</c:v>
                </c:pt>
                <c:pt idx="3745">
                  <c:v>54464.130046296297</c:v>
                </c:pt>
                <c:pt idx="3746">
                  <c:v>54468.130046296297</c:v>
                </c:pt>
                <c:pt idx="3747">
                  <c:v>54472.130046296297</c:v>
                </c:pt>
                <c:pt idx="3748">
                  <c:v>54476.130046296297</c:v>
                </c:pt>
                <c:pt idx="3749">
                  <c:v>54480.130046296297</c:v>
                </c:pt>
                <c:pt idx="3750">
                  <c:v>54484.130046296297</c:v>
                </c:pt>
                <c:pt idx="3751">
                  <c:v>54488.130046296297</c:v>
                </c:pt>
                <c:pt idx="3752">
                  <c:v>54492.130046296297</c:v>
                </c:pt>
                <c:pt idx="3753">
                  <c:v>54496.130046296297</c:v>
                </c:pt>
                <c:pt idx="3754">
                  <c:v>54500.130046296297</c:v>
                </c:pt>
                <c:pt idx="3755">
                  <c:v>54504.130046296297</c:v>
                </c:pt>
                <c:pt idx="3756">
                  <c:v>54508.130046296297</c:v>
                </c:pt>
                <c:pt idx="3757">
                  <c:v>54512.130046296297</c:v>
                </c:pt>
                <c:pt idx="3758">
                  <c:v>54516.130046296297</c:v>
                </c:pt>
                <c:pt idx="3759">
                  <c:v>54520.130046296297</c:v>
                </c:pt>
                <c:pt idx="3760">
                  <c:v>54524.130046296297</c:v>
                </c:pt>
                <c:pt idx="3761">
                  <c:v>54528.130046296297</c:v>
                </c:pt>
                <c:pt idx="3762">
                  <c:v>54532.130046296297</c:v>
                </c:pt>
                <c:pt idx="3763">
                  <c:v>54536.130046296297</c:v>
                </c:pt>
                <c:pt idx="3764">
                  <c:v>54540.130046296297</c:v>
                </c:pt>
                <c:pt idx="3765">
                  <c:v>54544.130046296297</c:v>
                </c:pt>
                <c:pt idx="3766">
                  <c:v>54548.130046296297</c:v>
                </c:pt>
                <c:pt idx="3767">
                  <c:v>54552.130046296297</c:v>
                </c:pt>
                <c:pt idx="3768">
                  <c:v>54556.130046296297</c:v>
                </c:pt>
                <c:pt idx="3769">
                  <c:v>54560.130046296297</c:v>
                </c:pt>
                <c:pt idx="3770">
                  <c:v>54564.130046296297</c:v>
                </c:pt>
                <c:pt idx="3771">
                  <c:v>54568.130046296297</c:v>
                </c:pt>
                <c:pt idx="3772">
                  <c:v>54572.130046296297</c:v>
                </c:pt>
                <c:pt idx="3773">
                  <c:v>54576.130046296297</c:v>
                </c:pt>
                <c:pt idx="3774">
                  <c:v>54580.130046296297</c:v>
                </c:pt>
                <c:pt idx="3775">
                  <c:v>54584.130046296297</c:v>
                </c:pt>
                <c:pt idx="3776">
                  <c:v>54588.130046296297</c:v>
                </c:pt>
                <c:pt idx="3777">
                  <c:v>54592.130046296297</c:v>
                </c:pt>
                <c:pt idx="3778">
                  <c:v>54596.130046296297</c:v>
                </c:pt>
                <c:pt idx="3779">
                  <c:v>54600.130046296297</c:v>
                </c:pt>
                <c:pt idx="3780">
                  <c:v>54604.130046296297</c:v>
                </c:pt>
                <c:pt idx="3781">
                  <c:v>54608.130046296297</c:v>
                </c:pt>
                <c:pt idx="3782">
                  <c:v>54612.130046296297</c:v>
                </c:pt>
                <c:pt idx="3783">
                  <c:v>54616.130046296297</c:v>
                </c:pt>
                <c:pt idx="3784">
                  <c:v>54620.130046296297</c:v>
                </c:pt>
                <c:pt idx="3785">
                  <c:v>54624.130046296297</c:v>
                </c:pt>
                <c:pt idx="3786">
                  <c:v>54628.130046296297</c:v>
                </c:pt>
                <c:pt idx="3787">
                  <c:v>54632.130046296297</c:v>
                </c:pt>
                <c:pt idx="3788">
                  <c:v>54636.130046296297</c:v>
                </c:pt>
                <c:pt idx="3789">
                  <c:v>54640.130046296297</c:v>
                </c:pt>
                <c:pt idx="3790">
                  <c:v>54644.130046296297</c:v>
                </c:pt>
                <c:pt idx="3791">
                  <c:v>54648.130046296297</c:v>
                </c:pt>
                <c:pt idx="3792">
                  <c:v>54652.130046296297</c:v>
                </c:pt>
                <c:pt idx="3793">
                  <c:v>54656.130046296297</c:v>
                </c:pt>
                <c:pt idx="3794">
                  <c:v>54660.130046296297</c:v>
                </c:pt>
                <c:pt idx="3795">
                  <c:v>54664.130046296297</c:v>
                </c:pt>
                <c:pt idx="3796">
                  <c:v>54668.130046296297</c:v>
                </c:pt>
                <c:pt idx="3797">
                  <c:v>54672.130046296297</c:v>
                </c:pt>
                <c:pt idx="3798">
                  <c:v>54676.130046296297</c:v>
                </c:pt>
                <c:pt idx="3799">
                  <c:v>54680.130046296297</c:v>
                </c:pt>
                <c:pt idx="3800">
                  <c:v>54684.130046296297</c:v>
                </c:pt>
                <c:pt idx="3801">
                  <c:v>54688.130046296297</c:v>
                </c:pt>
                <c:pt idx="3802">
                  <c:v>54692.130046296297</c:v>
                </c:pt>
                <c:pt idx="3803">
                  <c:v>54696.130046296297</c:v>
                </c:pt>
                <c:pt idx="3804">
                  <c:v>54700.130046296297</c:v>
                </c:pt>
                <c:pt idx="3805">
                  <c:v>54704.130046296297</c:v>
                </c:pt>
                <c:pt idx="3806">
                  <c:v>54708.130046296297</c:v>
                </c:pt>
                <c:pt idx="3807">
                  <c:v>54712.130046296297</c:v>
                </c:pt>
                <c:pt idx="3808">
                  <c:v>54716.130046296297</c:v>
                </c:pt>
                <c:pt idx="3809">
                  <c:v>54720.130046296297</c:v>
                </c:pt>
                <c:pt idx="3810">
                  <c:v>54724.130046296297</c:v>
                </c:pt>
                <c:pt idx="3811">
                  <c:v>54728.130046296297</c:v>
                </c:pt>
                <c:pt idx="3812">
                  <c:v>54732.130046296297</c:v>
                </c:pt>
                <c:pt idx="3813">
                  <c:v>54736.130046296297</c:v>
                </c:pt>
                <c:pt idx="3814">
                  <c:v>54740.130046296297</c:v>
                </c:pt>
                <c:pt idx="3815">
                  <c:v>54744.130046296297</c:v>
                </c:pt>
                <c:pt idx="3816">
                  <c:v>54748.130046296297</c:v>
                </c:pt>
                <c:pt idx="3817">
                  <c:v>54752.130046296297</c:v>
                </c:pt>
                <c:pt idx="3818">
                  <c:v>54756.130046296297</c:v>
                </c:pt>
                <c:pt idx="3819">
                  <c:v>54760.130046296297</c:v>
                </c:pt>
                <c:pt idx="3820">
                  <c:v>54764.130046296297</c:v>
                </c:pt>
                <c:pt idx="3821">
                  <c:v>54768.130046296297</c:v>
                </c:pt>
                <c:pt idx="3822">
                  <c:v>54772.130046296297</c:v>
                </c:pt>
                <c:pt idx="3823">
                  <c:v>54776.130046296297</c:v>
                </c:pt>
                <c:pt idx="3824">
                  <c:v>54780.130046296297</c:v>
                </c:pt>
                <c:pt idx="3825">
                  <c:v>54784.130046296297</c:v>
                </c:pt>
                <c:pt idx="3826">
                  <c:v>54788.130046296297</c:v>
                </c:pt>
                <c:pt idx="3827">
                  <c:v>54792.130046296297</c:v>
                </c:pt>
                <c:pt idx="3828">
                  <c:v>54796.130046296297</c:v>
                </c:pt>
                <c:pt idx="3829">
                  <c:v>54800.130046296297</c:v>
                </c:pt>
                <c:pt idx="3830">
                  <c:v>54804.130046296297</c:v>
                </c:pt>
                <c:pt idx="3831">
                  <c:v>54808.130046296297</c:v>
                </c:pt>
                <c:pt idx="3832">
                  <c:v>54812.130046296297</c:v>
                </c:pt>
                <c:pt idx="3833">
                  <c:v>54816.130046296297</c:v>
                </c:pt>
                <c:pt idx="3834">
                  <c:v>54820.130046296297</c:v>
                </c:pt>
                <c:pt idx="3835">
                  <c:v>54824.130046296297</c:v>
                </c:pt>
                <c:pt idx="3836">
                  <c:v>54828.130046296297</c:v>
                </c:pt>
                <c:pt idx="3837">
                  <c:v>54832.130046296297</c:v>
                </c:pt>
                <c:pt idx="3838">
                  <c:v>54836.130046296297</c:v>
                </c:pt>
                <c:pt idx="3839">
                  <c:v>54840.130046296297</c:v>
                </c:pt>
                <c:pt idx="3840">
                  <c:v>54844.130046296297</c:v>
                </c:pt>
                <c:pt idx="3841">
                  <c:v>54848.130046296297</c:v>
                </c:pt>
                <c:pt idx="3842">
                  <c:v>54852.130046296297</c:v>
                </c:pt>
                <c:pt idx="3843">
                  <c:v>54856.130046296297</c:v>
                </c:pt>
                <c:pt idx="3844">
                  <c:v>54860.130046296297</c:v>
                </c:pt>
                <c:pt idx="3845">
                  <c:v>54864.130046296297</c:v>
                </c:pt>
                <c:pt idx="3846">
                  <c:v>54868.130046296297</c:v>
                </c:pt>
                <c:pt idx="3847">
                  <c:v>54872.130046296297</c:v>
                </c:pt>
                <c:pt idx="3848">
                  <c:v>54876.130046296297</c:v>
                </c:pt>
                <c:pt idx="3849">
                  <c:v>54880.130046296297</c:v>
                </c:pt>
              </c:numCache>
            </c:numRef>
          </c:cat>
          <c:val>
            <c:numRef>
              <c:f>'hash-rate'!$E$2:$E$3851</c:f>
              <c:numCache>
                <c:formatCode>General</c:formatCode>
                <c:ptCount val="3850"/>
                <c:pt idx="0">
                  <c:v>2.5352237511111101E-6</c:v>
                </c:pt>
                <c:pt idx="1">
                  <c:v>3.5791394133333298E-6</c:v>
                </c:pt>
                <c:pt idx="2">
                  <c:v>4.5236345362962999E-6</c:v>
                </c:pt>
                <c:pt idx="3">
                  <c:v>4.0762421096296303E-6</c:v>
                </c:pt>
                <c:pt idx="4">
                  <c:v>3.5791394133333298E-6</c:v>
                </c:pt>
                <c:pt idx="5">
                  <c:v>1.4913080888888901E-7</c:v>
                </c:pt>
                <c:pt idx="6">
                  <c:v>3.4300086044444399E-6</c:v>
                </c:pt>
                <c:pt idx="7">
                  <c:v>6.4623350518518495E-7</c:v>
                </c:pt>
                <c:pt idx="8">
                  <c:v>6.9594377481481505E-7</c:v>
                </c:pt>
                <c:pt idx="9">
                  <c:v>7.4565404444444503E-7</c:v>
                </c:pt>
                <c:pt idx="10">
                  <c:v>3.67855995259259E-6</c:v>
                </c:pt>
                <c:pt idx="11">
                  <c:v>3.3305880651851802E-6</c:v>
                </c:pt>
                <c:pt idx="12">
                  <c:v>1.69014916740741E-6</c:v>
                </c:pt>
                <c:pt idx="13">
                  <c:v>7.4565404444444503E-7</c:v>
                </c:pt>
                <c:pt idx="14">
                  <c:v>5.9652323555555497E-7</c:v>
                </c:pt>
                <c:pt idx="15">
                  <c:v>1.4913080888888901E-6</c:v>
                </c:pt>
                <c:pt idx="16">
                  <c:v>4.6727653451851804E-6</c:v>
                </c:pt>
                <c:pt idx="17">
                  <c:v>3.13174698666667E-6</c:v>
                </c:pt>
                <c:pt idx="18">
                  <c:v>3.2808777955555598E-6</c:v>
                </c:pt>
                <c:pt idx="19">
                  <c:v>3.5294291437037001E-6</c:v>
                </c:pt>
                <c:pt idx="20">
                  <c:v>2.8831956385185199E-6</c:v>
                </c:pt>
                <c:pt idx="21">
                  <c:v>3.9271113007407396E-6</c:v>
                </c:pt>
                <c:pt idx="22">
                  <c:v>4.0762421096296303E-6</c:v>
                </c:pt>
                <c:pt idx="23">
                  <c:v>4.37450372740741E-6</c:v>
                </c:pt>
                <c:pt idx="24">
                  <c:v>3.7282702222222201E-6</c:v>
                </c:pt>
                <c:pt idx="25">
                  <c:v>2.0381210548148198E-6</c:v>
                </c:pt>
                <c:pt idx="26">
                  <c:v>3.8276907614814803E-6</c:v>
                </c:pt>
                <c:pt idx="27">
                  <c:v>2.7837750992592602E-6</c:v>
                </c:pt>
                <c:pt idx="28">
                  <c:v>3.1814572562963001E-6</c:v>
                </c:pt>
                <c:pt idx="29">
                  <c:v>4.2750831881481498E-6</c:v>
                </c:pt>
                <c:pt idx="30">
                  <c:v>3.2311675259259302E-6</c:v>
                </c:pt>
                <c:pt idx="31">
                  <c:v>3.0323264474074098E-6</c:v>
                </c:pt>
                <c:pt idx="32">
                  <c:v>2.8334853688888899E-6</c:v>
                </c:pt>
                <c:pt idx="33">
                  <c:v>3.7779804918518502E-6</c:v>
                </c:pt>
                <c:pt idx="34">
                  <c:v>3.4300086044444399E-6</c:v>
                </c:pt>
                <c:pt idx="35">
                  <c:v>4.7721858844444397E-6</c:v>
                </c:pt>
                <c:pt idx="36">
                  <c:v>3.6288496829629599E-6</c:v>
                </c:pt>
                <c:pt idx="37">
                  <c:v>4.7721858844444397E-6</c:v>
                </c:pt>
                <c:pt idx="38">
                  <c:v>3.7282702222222201E-6</c:v>
                </c:pt>
                <c:pt idx="39">
                  <c:v>3.2808777955555598E-6</c:v>
                </c:pt>
                <c:pt idx="40">
                  <c:v>2.5849340207407398E-6</c:v>
                </c:pt>
                <c:pt idx="41">
                  <c:v>4.6727653451851804E-6</c:v>
                </c:pt>
                <c:pt idx="42">
                  <c:v>5.1698680414814796E-6</c:v>
                </c:pt>
                <c:pt idx="43">
                  <c:v>8.0033534103703699E-6</c:v>
                </c:pt>
                <c:pt idx="44">
                  <c:v>9.2958204207407396E-6</c:v>
                </c:pt>
                <c:pt idx="45">
                  <c:v>7.8045123318518495E-6</c:v>
                </c:pt>
                <c:pt idx="46">
                  <c:v>8.1524842192592606E-6</c:v>
                </c:pt>
                <c:pt idx="47">
                  <c:v>7.6442931234091004E-6</c:v>
                </c:pt>
                <c:pt idx="48">
                  <c:v>9.2907562576818294E-6</c:v>
                </c:pt>
                <c:pt idx="49">
                  <c:v>1.12312306659318E-5</c:v>
                </c:pt>
                <c:pt idx="50">
                  <c:v>1.02502484902837E-5</c:v>
                </c:pt>
                <c:pt idx="51">
                  <c:v>8.4337487578284007E-6</c:v>
                </c:pt>
                <c:pt idx="52">
                  <c:v>9.73124856672508E-6</c:v>
                </c:pt>
                <c:pt idx="53">
                  <c:v>1.34980007194616E-5</c:v>
                </c:pt>
                <c:pt idx="54">
                  <c:v>1.2027921433183599E-5</c:v>
                </c:pt>
                <c:pt idx="55">
                  <c:v>1.62376939347979E-5</c:v>
                </c:pt>
                <c:pt idx="56">
                  <c:v>1.8713940382317201E-5</c:v>
                </c:pt>
                <c:pt idx="57">
                  <c:v>1.6092180618610899E-5</c:v>
                </c:pt>
                <c:pt idx="58">
                  <c:v>2.3246091421507701E-5</c:v>
                </c:pt>
                <c:pt idx="59">
                  <c:v>2.24921641321615E-5</c:v>
                </c:pt>
                <c:pt idx="60">
                  <c:v>3.1539291604315799E-5</c:v>
                </c:pt>
                <c:pt idx="61">
                  <c:v>3.2517675143624797E-5</c:v>
                </c:pt>
                <c:pt idx="62">
                  <c:v>2.78185891402109E-5</c:v>
                </c:pt>
                <c:pt idx="63">
                  <c:v>3.2517675143624797E-5</c:v>
                </c:pt>
                <c:pt idx="64">
                  <c:v>3.2885229144446603E-5</c:v>
                </c:pt>
                <c:pt idx="65">
                  <c:v>2.79299206432286E-5</c:v>
                </c:pt>
                <c:pt idx="66">
                  <c:v>2.9957092302817799E-5</c:v>
                </c:pt>
                <c:pt idx="67">
                  <c:v>4.65217732310883E-5</c:v>
                </c:pt>
                <c:pt idx="68">
                  <c:v>3.9486773376631E-5</c:v>
                </c:pt>
                <c:pt idx="69">
                  <c:v>4.6975644189440401E-5</c:v>
                </c:pt>
                <c:pt idx="70">
                  <c:v>5.0216775838482497E-5</c:v>
                </c:pt>
                <c:pt idx="71">
                  <c:v>5.8989586075325803E-5</c:v>
                </c:pt>
                <c:pt idx="72">
                  <c:v>8.4353155086523197E-5</c:v>
                </c:pt>
                <c:pt idx="73">
                  <c:v>7.8522291831694394E-5</c:v>
                </c:pt>
                <c:pt idx="74">
                  <c:v>7.9688464482660098E-5</c:v>
                </c:pt>
                <c:pt idx="75">
                  <c:v>8.3774451782265706E-5</c:v>
                </c:pt>
                <c:pt idx="76">
                  <c:v>9.9731490216982998E-5</c:v>
                </c:pt>
                <c:pt idx="77">
                  <c:v>9.68820190679263E-5</c:v>
                </c:pt>
                <c:pt idx="78">
                  <c:v>9.6449190178620801E-5</c:v>
                </c:pt>
                <c:pt idx="79">
                  <c:v>8.7506881155437405E-5</c:v>
                </c:pt>
                <c:pt idx="80">
                  <c:v>7.6648363055857596E-5</c:v>
                </c:pt>
                <c:pt idx="81">
                  <c:v>1.07307708278201E-4</c:v>
                </c:pt>
                <c:pt idx="82">
                  <c:v>1.13064805519858E-4</c:v>
                </c:pt>
                <c:pt idx="83">
                  <c:v>1.24842389428177E-4</c:v>
                </c:pt>
                <c:pt idx="84">
                  <c:v>1.24746971748383E-4</c:v>
                </c:pt>
                <c:pt idx="85">
                  <c:v>1.2970380506288799E-4</c:v>
                </c:pt>
                <c:pt idx="86">
                  <c:v>1.2887766617713701E-4</c:v>
                </c:pt>
                <c:pt idx="87">
                  <c:v>1.3879133280614799E-4</c:v>
                </c:pt>
                <c:pt idx="88">
                  <c:v>1.6935153872945001E-4</c:v>
                </c:pt>
                <c:pt idx="89">
                  <c:v>1.3651807713904699E-4</c:v>
                </c:pt>
                <c:pt idx="90">
                  <c:v>1.4775057715681601E-4</c:v>
                </c:pt>
                <c:pt idx="91">
                  <c:v>1.5337420755711601E-4</c:v>
                </c:pt>
                <c:pt idx="92">
                  <c:v>2.0064047277912E-4</c:v>
                </c:pt>
                <c:pt idx="93">
                  <c:v>1.6977270773617899E-4</c:v>
                </c:pt>
                <c:pt idx="94">
                  <c:v>2.2079997447211599E-4</c:v>
                </c:pt>
                <c:pt idx="95">
                  <c:v>1.6785692506550501E-3</c:v>
                </c:pt>
                <c:pt idx="96">
                  <c:v>1.65149555306384E-3</c:v>
                </c:pt>
                <c:pt idx="97">
                  <c:v>1.8229623044748399E-3</c:v>
                </c:pt>
                <c:pt idx="98">
                  <c:v>1.93125709483968E-3</c:v>
                </c:pt>
                <c:pt idx="99">
                  <c:v>2.1244834042324998E-3</c:v>
                </c:pt>
                <c:pt idx="100">
                  <c:v>3.0835359124288899E-3</c:v>
                </c:pt>
                <c:pt idx="101">
                  <c:v>2.81847061359461E-3</c:v>
                </c:pt>
                <c:pt idx="102">
                  <c:v>3.6237479317644998E-3</c:v>
                </c:pt>
                <c:pt idx="103">
                  <c:v>4.5690734791813299E-3</c:v>
                </c:pt>
                <c:pt idx="104">
                  <c:v>3.38357325016817E-3</c:v>
                </c:pt>
                <c:pt idx="105">
                  <c:v>5.0626396750636498E-3</c:v>
                </c:pt>
                <c:pt idx="106">
                  <c:v>5.2916032784584904E-3</c:v>
                </c:pt>
                <c:pt idx="107">
                  <c:v>4.6173213449432404E-3</c:v>
                </c:pt>
                <c:pt idx="108">
                  <c:v>4.9581974173887201E-3</c:v>
                </c:pt>
                <c:pt idx="109">
                  <c:v>4.6792988126606004E-3</c:v>
                </c:pt>
                <c:pt idx="110">
                  <c:v>5.7409072107462104E-3</c:v>
                </c:pt>
                <c:pt idx="111">
                  <c:v>6.6622873803721498E-3</c:v>
                </c:pt>
                <c:pt idx="112">
                  <c:v>9.5813788611368092E-3</c:v>
                </c:pt>
                <c:pt idx="113">
                  <c:v>9.6726300883857308E-3</c:v>
                </c:pt>
                <c:pt idx="114">
                  <c:v>1.0858896042621699E-2</c:v>
                </c:pt>
                <c:pt idx="115">
                  <c:v>1.02260252243218E-2</c:v>
                </c:pt>
                <c:pt idx="116">
                  <c:v>8.0628275807152292E-3</c:v>
                </c:pt>
                <c:pt idx="117">
                  <c:v>1.00293708930848E-2</c:v>
                </c:pt>
                <c:pt idx="118">
                  <c:v>1.1576863627367699E-2</c:v>
                </c:pt>
                <c:pt idx="119">
                  <c:v>1.9317606762826602E-2</c:v>
                </c:pt>
                <c:pt idx="120">
                  <c:v>2.4891029749603201E-2</c:v>
                </c:pt>
                <c:pt idx="121">
                  <c:v>2.2433975310801098E-2</c:v>
                </c:pt>
                <c:pt idx="122">
                  <c:v>2.5104686657325102E-2</c:v>
                </c:pt>
                <c:pt idx="123">
                  <c:v>2.5820100506968799E-2</c:v>
                </c:pt>
                <c:pt idx="124">
                  <c:v>3.1045597038141099E-2</c:v>
                </c:pt>
                <c:pt idx="125">
                  <c:v>4.3522149776839603E-2</c:v>
                </c:pt>
                <c:pt idx="126">
                  <c:v>5.3669801279211601E-2</c:v>
                </c:pt>
                <c:pt idx="127">
                  <c:v>5.9307385447196E-2</c:v>
                </c:pt>
                <c:pt idx="128">
                  <c:v>5.4616861337563903E-2</c:v>
                </c:pt>
                <c:pt idx="129">
                  <c:v>6.9295142822034195E-2</c:v>
                </c:pt>
                <c:pt idx="130">
                  <c:v>8.4329545522372804E-2</c:v>
                </c:pt>
                <c:pt idx="131">
                  <c:v>8.7943668901903096E-2</c:v>
                </c:pt>
                <c:pt idx="132">
                  <c:v>9.2762500074610094E-2</c:v>
                </c:pt>
                <c:pt idx="133">
                  <c:v>0.10597473681672499</c:v>
                </c:pt>
                <c:pt idx="134">
                  <c:v>0.11328333935581</c:v>
                </c:pt>
                <c:pt idx="135">
                  <c:v>9.6838983642869497E-2</c:v>
                </c:pt>
                <c:pt idx="136">
                  <c:v>0.108001742450377</c:v>
                </c:pt>
                <c:pt idx="137">
                  <c:v>0.12168196316075799</c:v>
                </c:pt>
                <c:pt idx="138">
                  <c:v>0.12816206770778099</c:v>
                </c:pt>
                <c:pt idx="139">
                  <c:v>0.121596943772684</c:v>
                </c:pt>
                <c:pt idx="140">
                  <c:v>0.12321823635632</c:v>
                </c:pt>
                <c:pt idx="141">
                  <c:v>0.14996956398631101</c:v>
                </c:pt>
                <c:pt idx="142">
                  <c:v>0.15856146741407801</c:v>
                </c:pt>
                <c:pt idx="143">
                  <c:v>0.163144168784427</c:v>
                </c:pt>
                <c:pt idx="144">
                  <c:v>0.142980282754891</c:v>
                </c:pt>
                <c:pt idx="145">
                  <c:v>0.164136211725285</c:v>
                </c:pt>
                <c:pt idx="146">
                  <c:v>0.177267108663308</c:v>
                </c:pt>
                <c:pt idx="147">
                  <c:v>0.19149224701283299</c:v>
                </c:pt>
                <c:pt idx="148">
                  <c:v>0.24425634638035901</c:v>
                </c:pt>
                <c:pt idx="149">
                  <c:v>0.240379261517179</c:v>
                </c:pt>
                <c:pt idx="150">
                  <c:v>0.39148505489763902</c:v>
                </c:pt>
                <c:pt idx="151">
                  <c:v>0.38423533165879398</c:v>
                </c:pt>
                <c:pt idx="152">
                  <c:v>0.454920133237534</c:v>
                </c:pt>
                <c:pt idx="153">
                  <c:v>0.467009518958862</c:v>
                </c:pt>
                <c:pt idx="154">
                  <c:v>0.74610988236031295</c:v>
                </c:pt>
                <c:pt idx="155">
                  <c:v>0.45071912253476398</c:v>
                </c:pt>
                <c:pt idx="156">
                  <c:v>0.44314401123165897</c:v>
                </c:pt>
                <c:pt idx="157">
                  <c:v>0.52268267991426498</c:v>
                </c:pt>
                <c:pt idx="158">
                  <c:v>0.47723201209563298</c:v>
                </c:pt>
                <c:pt idx="159">
                  <c:v>0.48347550241153597</c:v>
                </c:pt>
                <c:pt idx="160">
                  <c:v>0.53490906649786996</c:v>
                </c:pt>
                <c:pt idx="161">
                  <c:v>0.57262701349451395</c:v>
                </c:pt>
                <c:pt idx="162">
                  <c:v>0.66313471581233696</c:v>
                </c:pt>
                <c:pt idx="163">
                  <c:v>0.63038732243888895</c:v>
                </c:pt>
                <c:pt idx="164">
                  <c:v>0.552612263176948</c:v>
                </c:pt>
                <c:pt idx="165">
                  <c:v>0.64727793406842504</c:v>
                </c:pt>
                <c:pt idx="166">
                  <c:v>0.78040601979880997</c:v>
                </c:pt>
                <c:pt idx="167">
                  <c:v>0.87221849271631702</c:v>
                </c:pt>
                <c:pt idx="168">
                  <c:v>1.06853945167215</c:v>
                </c:pt>
                <c:pt idx="169">
                  <c:v>1.24299487235332</c:v>
                </c:pt>
                <c:pt idx="170">
                  <c:v>1.3574812421753299</c:v>
                </c:pt>
                <c:pt idx="171">
                  <c:v>1.57286756773456</c:v>
                </c:pt>
                <c:pt idx="172">
                  <c:v>2.0345550627412199</c:v>
                </c:pt>
                <c:pt idx="173">
                  <c:v>2.5847331860782701</c:v>
                </c:pt>
                <c:pt idx="174">
                  <c:v>3.5433900954688</c:v>
                </c:pt>
                <c:pt idx="175">
                  <c:v>3.7398889476823101</c:v>
                </c:pt>
                <c:pt idx="176">
                  <c:v>4.10739248589387</c:v>
                </c:pt>
                <c:pt idx="177">
                  <c:v>7.04978032426183</c:v>
                </c:pt>
                <c:pt idx="178">
                  <c:v>6.3730014131326902</c:v>
                </c:pt>
                <c:pt idx="179">
                  <c:v>6.3448022918356504</c:v>
                </c:pt>
                <c:pt idx="180">
                  <c:v>8.8059161537455903</c:v>
                </c:pt>
                <c:pt idx="181">
                  <c:v>11.7702839678778</c:v>
                </c:pt>
                <c:pt idx="182">
                  <c:v>10.6268031804332</c:v>
                </c:pt>
                <c:pt idx="183">
                  <c:v>12.409363713925201</c:v>
                </c:pt>
                <c:pt idx="184">
                  <c:v>11.243843365103499</c:v>
                </c:pt>
                <c:pt idx="185">
                  <c:v>11.4216858394628</c:v>
                </c:pt>
                <c:pt idx="186">
                  <c:v>11.188590210086</c:v>
                </c:pt>
                <c:pt idx="187">
                  <c:v>12.354068356969901</c:v>
                </c:pt>
                <c:pt idx="188">
                  <c:v>12.0198487388041</c:v>
                </c:pt>
                <c:pt idx="189">
                  <c:v>14.793659986220501</c:v>
                </c:pt>
                <c:pt idx="190">
                  <c:v>14.037166009652401</c:v>
                </c:pt>
                <c:pt idx="191">
                  <c:v>16.431116869293</c:v>
                </c:pt>
                <c:pt idx="192">
                  <c:v>12.9571093026425</c:v>
                </c:pt>
                <c:pt idx="193">
                  <c:v>12.487648820662701</c:v>
                </c:pt>
                <c:pt idx="194">
                  <c:v>12.018188338682901</c:v>
                </c:pt>
                <c:pt idx="195">
                  <c:v>11.579281931454901</c:v>
                </c:pt>
                <c:pt idx="196">
                  <c:v>13.0154719384571</c:v>
                </c:pt>
                <c:pt idx="197">
                  <c:v>11.4895200560173</c:v>
                </c:pt>
                <c:pt idx="198">
                  <c:v>11.2202344297044</c:v>
                </c:pt>
                <c:pt idx="199">
                  <c:v>14.316531112236801</c:v>
                </c:pt>
                <c:pt idx="200">
                  <c:v>13.2560473261452</c:v>
                </c:pt>
                <c:pt idx="201">
                  <c:v>12.6374317842584</c:v>
                </c:pt>
                <c:pt idx="202">
                  <c:v>13.263925230209299</c:v>
                </c:pt>
                <c:pt idx="203">
                  <c:v>14.572865220032501</c:v>
                </c:pt>
                <c:pt idx="204">
                  <c:v>13.0893998982328</c:v>
                </c:pt>
                <c:pt idx="205">
                  <c:v>11.954985240386</c:v>
                </c:pt>
                <c:pt idx="206">
                  <c:v>10.3292040558972</c:v>
                </c:pt>
                <c:pt idx="207">
                  <c:v>10.9170449371271</c:v>
                </c:pt>
                <c:pt idx="208">
                  <c:v>10.83306766838</c:v>
                </c:pt>
                <c:pt idx="209">
                  <c:v>9.9932949809086793</c:v>
                </c:pt>
                <c:pt idx="210">
                  <c:v>8.9770800384048197</c:v>
                </c:pt>
                <c:pt idx="211">
                  <c:v>7.5173922272820901</c:v>
                </c:pt>
                <c:pt idx="212">
                  <c:v>8.9770800384048197</c:v>
                </c:pt>
                <c:pt idx="213">
                  <c:v>7.4444078367259499</c:v>
                </c:pt>
                <c:pt idx="214">
                  <c:v>8.7343648600038701</c:v>
                </c:pt>
                <c:pt idx="215">
                  <c:v>8.9736625274012294</c:v>
                </c:pt>
                <c:pt idx="216">
                  <c:v>10.1103264475387</c:v>
                </c:pt>
                <c:pt idx="217">
                  <c:v>8.7941892768532099</c:v>
                </c:pt>
                <c:pt idx="218">
                  <c:v>8.5955107800028294</c:v>
                </c:pt>
                <c:pt idx="219">
                  <c:v>8.0027169331060808</c:v>
                </c:pt>
                <c:pt idx="220">
                  <c:v>7.70632000965771</c:v>
                </c:pt>
                <c:pt idx="221">
                  <c:v>8.2398344718647802</c:v>
                </c:pt>
                <c:pt idx="222">
                  <c:v>8.1329655816919999</c:v>
                </c:pt>
                <c:pt idx="223">
                  <c:v>7.9703062700581597</c:v>
                </c:pt>
                <c:pt idx="224">
                  <c:v>7.8618667289689403</c:v>
                </c:pt>
                <c:pt idx="225">
                  <c:v>7.0623238427085804</c:v>
                </c:pt>
                <c:pt idx="226">
                  <c:v>8.6700073190975306</c:v>
                </c:pt>
                <c:pt idx="227">
                  <c:v>8.7274245861114199</c:v>
                </c:pt>
                <c:pt idx="228">
                  <c:v>9.1680048812831991</c:v>
                </c:pt>
                <c:pt idx="229">
                  <c:v>9.2833256973999703</c:v>
                </c:pt>
                <c:pt idx="230">
                  <c:v>8.8797028409912695</c:v>
                </c:pt>
                <c:pt idx="231">
                  <c:v>9.2833256973999703</c:v>
                </c:pt>
                <c:pt idx="232">
                  <c:v>10.3211337404744</c:v>
                </c:pt>
                <c:pt idx="233">
                  <c:v>9.8237297047889101</c:v>
                </c:pt>
                <c:pt idx="234">
                  <c:v>8.58021961557513</c:v>
                </c:pt>
                <c:pt idx="235">
                  <c:v>8.7760164700721308</c:v>
                </c:pt>
                <c:pt idx="236">
                  <c:v>10.076167058231</c:v>
                </c:pt>
                <c:pt idx="237">
                  <c:v>8.7760164700721308</c:v>
                </c:pt>
                <c:pt idx="238">
                  <c:v>9.3272398828151992</c:v>
                </c:pt>
                <c:pt idx="239">
                  <c:v>9.8759010523925692</c:v>
                </c:pt>
                <c:pt idx="240">
                  <c:v>10.0816489909841</c:v>
                </c:pt>
                <c:pt idx="241">
                  <c:v>9.7387357599982192</c:v>
                </c:pt>
                <c:pt idx="242">
                  <c:v>8.7572936740483502</c:v>
                </c:pt>
                <c:pt idx="243">
                  <c:v>11.42553159036</c:v>
                </c:pt>
                <c:pt idx="244">
                  <c:v>12.725442370101501</c:v>
                </c:pt>
                <c:pt idx="245">
                  <c:v>9.6739772465056699</c:v>
                </c:pt>
                <c:pt idx="246">
                  <c:v>11.608772695806801</c:v>
                </c:pt>
                <c:pt idx="247">
                  <c:v>12.5761704204574</c:v>
                </c:pt>
                <c:pt idx="248">
                  <c:v>10.6507281967033</c:v>
                </c:pt>
                <c:pt idx="249">
                  <c:v>11.023131280504099</c:v>
                </c:pt>
                <c:pt idx="250">
                  <c:v>12.810666082748</c:v>
                </c:pt>
                <c:pt idx="251">
                  <c:v>11.8424180648659</c:v>
                </c:pt>
                <c:pt idx="252">
                  <c:v>12.128461818581201</c:v>
                </c:pt>
                <c:pt idx="253">
                  <c:v>9.6219130427410597</c:v>
                </c:pt>
                <c:pt idx="254">
                  <c:v>12.209318230705</c:v>
                </c:pt>
                <c:pt idx="255">
                  <c:v>9.8832516079775594</c:v>
                </c:pt>
                <c:pt idx="256">
                  <c:v>11.1382676851811</c:v>
                </c:pt>
                <c:pt idx="257">
                  <c:v>11.530460209307201</c:v>
                </c:pt>
                <c:pt idx="258">
                  <c:v>10.8245136658802</c:v>
                </c:pt>
                <c:pt idx="259">
                  <c:v>12.448738293526199</c:v>
                </c:pt>
                <c:pt idx="260">
                  <c:v>12.448738293526199</c:v>
                </c:pt>
                <c:pt idx="261">
                  <c:v>12.8237002903192</c:v>
                </c:pt>
                <c:pt idx="262">
                  <c:v>10.5974601790129</c:v>
                </c:pt>
                <c:pt idx="263">
                  <c:v>11.286725881712901</c:v>
                </c:pt>
                <c:pt idx="264">
                  <c:v>12.579099074275501</c:v>
                </c:pt>
                <c:pt idx="265">
                  <c:v>10.425143753337901</c:v>
                </c:pt>
                <c:pt idx="266">
                  <c:v>12.9712135181187</c:v>
                </c:pt>
                <c:pt idx="267">
                  <c:v>11.547543741739799</c:v>
                </c:pt>
                <c:pt idx="268">
                  <c:v>11.9430075685117</c:v>
                </c:pt>
                <c:pt idx="269">
                  <c:v>11.7057292724486</c:v>
                </c:pt>
                <c:pt idx="270">
                  <c:v>11.018027673533799</c:v>
                </c:pt>
                <c:pt idx="271">
                  <c:v>12.5920316268957</c:v>
                </c:pt>
                <c:pt idx="272">
                  <c:v>11.6726201299773</c:v>
                </c:pt>
                <c:pt idx="273">
                  <c:v>12.0159324867414</c:v>
                </c:pt>
                <c:pt idx="274">
                  <c:v>11.5867920407863</c:v>
                </c:pt>
                <c:pt idx="275">
                  <c:v>13.818322359752599</c:v>
                </c:pt>
                <c:pt idx="276">
                  <c:v>13.3209874109609</c:v>
                </c:pt>
                <c:pt idx="277">
                  <c:v>13.146856856569199</c:v>
                </c:pt>
                <c:pt idx="278">
                  <c:v>12.9727263021776</c:v>
                </c:pt>
                <c:pt idx="279">
                  <c:v>14.009601065922</c:v>
                </c:pt>
                <c:pt idx="280">
                  <c:v>12.896255285848699</c:v>
                </c:pt>
                <c:pt idx="281">
                  <c:v>16.514629071086802</c:v>
                </c:pt>
                <c:pt idx="282">
                  <c:v>18.730041758675998</c:v>
                </c:pt>
                <c:pt idx="283">
                  <c:v>17.515120131086199</c:v>
                </c:pt>
                <c:pt idx="284">
                  <c:v>15.085276875906599</c:v>
                </c:pt>
                <c:pt idx="285">
                  <c:v>15.996468096598999</c:v>
                </c:pt>
                <c:pt idx="286">
                  <c:v>18.623360014448998</c:v>
                </c:pt>
                <c:pt idx="287">
                  <c:v>17.207549019198499</c:v>
                </c:pt>
                <c:pt idx="288">
                  <c:v>17.969908785871901</c:v>
                </c:pt>
                <c:pt idx="289">
                  <c:v>18.077425306843899</c:v>
                </c:pt>
                <c:pt idx="290">
                  <c:v>17.3494752944877</c:v>
                </c:pt>
                <c:pt idx="291">
                  <c:v>15.5296002635974</c:v>
                </c:pt>
                <c:pt idx="292">
                  <c:v>18.749059019116402</c:v>
                </c:pt>
                <c:pt idx="293">
                  <c:v>18.882980869252901</c:v>
                </c:pt>
                <c:pt idx="294">
                  <c:v>20.0882775204818</c:v>
                </c:pt>
                <c:pt idx="295">
                  <c:v>20.929447944362899</c:v>
                </c:pt>
                <c:pt idx="296">
                  <c:v>22.210842716466701</c:v>
                </c:pt>
                <c:pt idx="297">
                  <c:v>23.3498602916702</c:v>
                </c:pt>
                <c:pt idx="298">
                  <c:v>19.363298778458201</c:v>
                </c:pt>
                <c:pt idx="299">
                  <c:v>21.562182833544199</c:v>
                </c:pt>
                <c:pt idx="300">
                  <c:v>22.625107339423099</c:v>
                </c:pt>
                <c:pt idx="301">
                  <c:v>20.954797401613401</c:v>
                </c:pt>
                <c:pt idx="302">
                  <c:v>23.672520961597002</c:v>
                </c:pt>
                <c:pt idx="303">
                  <c:v>25.352506320161901</c:v>
                </c:pt>
                <c:pt idx="304">
                  <c:v>24.5888766117233</c:v>
                </c:pt>
                <c:pt idx="305">
                  <c:v>24.4748066399431</c:v>
                </c:pt>
                <c:pt idx="306">
                  <c:v>23.4892439564555</c:v>
                </c:pt>
                <c:pt idx="307">
                  <c:v>25.7888902179266</c:v>
                </c:pt>
                <c:pt idx="308">
                  <c:v>21.682379036728101</c:v>
                </c:pt>
                <c:pt idx="309">
                  <c:v>22.774875911044699</c:v>
                </c:pt>
                <c:pt idx="310">
                  <c:v>20.597865713665399</c:v>
                </c:pt>
                <c:pt idx="311">
                  <c:v>24.282036816922702</c:v>
                </c:pt>
                <c:pt idx="312">
                  <c:v>25.984261929471501</c:v>
                </c:pt>
                <c:pt idx="313">
                  <c:v>27.3518546626016</c:v>
                </c:pt>
                <c:pt idx="314">
                  <c:v>20.513890996951201</c:v>
                </c:pt>
                <c:pt idx="315">
                  <c:v>22.223381913363799</c:v>
                </c:pt>
                <c:pt idx="316">
                  <c:v>22.784439848244102</c:v>
                </c:pt>
                <c:pt idx="317">
                  <c:v>21.1091133888144</c:v>
                </c:pt>
                <c:pt idx="318">
                  <c:v>20.271450159099601</c:v>
                </c:pt>
                <c:pt idx="319">
                  <c:v>20.606515450985501</c:v>
                </c:pt>
                <c:pt idx="320">
                  <c:v>19.847884309925401</c:v>
                </c:pt>
                <c:pt idx="321">
                  <c:v>23.106492181704201</c:v>
                </c:pt>
                <c:pt idx="322">
                  <c:v>21.0328326269359</c:v>
                </c:pt>
                <c:pt idx="323">
                  <c:v>23.584253958877699</c:v>
                </c:pt>
                <c:pt idx="324">
                  <c:v>24.876541847035298</c:v>
                </c:pt>
                <c:pt idx="325">
                  <c:v>20.191998252463701</c:v>
                </c:pt>
                <c:pt idx="326">
                  <c:v>20.676606210522898</c:v>
                </c:pt>
                <c:pt idx="327">
                  <c:v>22.1367933340868</c:v>
                </c:pt>
                <c:pt idx="328">
                  <c:v>21.398900222950601</c:v>
                </c:pt>
                <c:pt idx="329">
                  <c:v>24.350472667495499</c:v>
                </c:pt>
                <c:pt idx="330">
                  <c:v>24.0979857085511</c:v>
                </c:pt>
                <c:pt idx="331">
                  <c:v>25.889052213916301</c:v>
                </c:pt>
                <c:pt idx="332">
                  <c:v>28.6570640858445</c:v>
                </c:pt>
                <c:pt idx="333">
                  <c:v>30.127800248723801</c:v>
                </c:pt>
                <c:pt idx="334">
                  <c:v>29.401829158393099</c:v>
                </c:pt>
                <c:pt idx="335">
                  <c:v>36.843032834282702</c:v>
                </c:pt>
                <c:pt idx="336">
                  <c:v>33.003500644019397</c:v>
                </c:pt>
                <c:pt idx="337">
                  <c:v>33.003500644019397</c:v>
                </c:pt>
                <c:pt idx="338">
                  <c:v>40.385862630181599</c:v>
                </c:pt>
                <c:pt idx="339">
                  <c:v>40.966233989742904</c:v>
                </c:pt>
                <c:pt idx="340">
                  <c:v>47.472635858701999</c:v>
                </c:pt>
                <c:pt idx="341">
                  <c:v>50.605347869682397</c:v>
                </c:pt>
                <c:pt idx="342">
                  <c:v>41.939267567528503</c:v>
                </c:pt>
                <c:pt idx="343">
                  <c:v>52.257658794460198</c:v>
                </c:pt>
                <c:pt idx="344">
                  <c:v>53.256212784163303</c:v>
                </c:pt>
                <c:pt idx="345">
                  <c:v>64.461145238013103</c:v>
                </c:pt>
                <c:pt idx="346">
                  <c:v>65.986852817611094</c:v>
                </c:pt>
                <c:pt idx="347">
                  <c:v>69.801121766605903</c:v>
                </c:pt>
                <c:pt idx="348">
                  <c:v>64.686627822246905</c:v>
                </c:pt>
                <c:pt idx="349">
                  <c:v>78.070068061332506</c:v>
                </c:pt>
                <c:pt idx="350">
                  <c:v>74.501150664242999</c:v>
                </c:pt>
                <c:pt idx="351">
                  <c:v>72.128913998668196</c:v>
                </c:pt>
                <c:pt idx="352">
                  <c:v>81.6459234846036</c:v>
                </c:pt>
                <c:pt idx="353">
                  <c:v>83.649504429011003</c:v>
                </c:pt>
                <c:pt idx="354">
                  <c:v>81.749872968588605</c:v>
                </c:pt>
                <c:pt idx="355">
                  <c:v>81.749872968588605</c:v>
                </c:pt>
                <c:pt idx="356">
                  <c:v>92.316183080174895</c:v>
                </c:pt>
                <c:pt idx="357">
                  <c:v>97.268049055069596</c:v>
                </c:pt>
                <c:pt idx="358">
                  <c:v>102.101244039172</c:v>
                </c:pt>
                <c:pt idx="359">
                  <c:v>126.267218959687</c:v>
                </c:pt>
                <c:pt idx="360">
                  <c:v>124.89739354075699</c:v>
                </c:pt>
                <c:pt idx="361">
                  <c:v>136.53379666567201</c:v>
                </c:pt>
                <c:pt idx="362">
                  <c:v>136.53379666567201</c:v>
                </c:pt>
                <c:pt idx="363">
                  <c:v>120.16996789467299</c:v>
                </c:pt>
                <c:pt idx="364">
                  <c:v>169.19931479569999</c:v>
                </c:pt>
                <c:pt idx="365">
                  <c:v>159.585717364126</c:v>
                </c:pt>
                <c:pt idx="366">
                  <c:v>162.26949932262599</c:v>
                </c:pt>
                <c:pt idx="367">
                  <c:v>187.72353843205801</c:v>
                </c:pt>
                <c:pt idx="368">
                  <c:v>213.177577541489</c:v>
                </c:pt>
                <c:pt idx="369">
                  <c:v>196.38510427452201</c:v>
                </c:pt>
                <c:pt idx="370">
                  <c:v>219.795249154928</c:v>
                </c:pt>
                <c:pt idx="371">
                  <c:v>253.609902871071</c:v>
                </c:pt>
                <c:pt idx="372">
                  <c:v>212.86949654447901</c:v>
                </c:pt>
                <c:pt idx="373">
                  <c:v>257.92946296630299</c:v>
                </c:pt>
                <c:pt idx="374">
                  <c:v>295.220469660226</c:v>
                </c:pt>
                <c:pt idx="375">
                  <c:v>351.31404801310703</c:v>
                </c:pt>
                <c:pt idx="376">
                  <c:v>369.90209288152499</c:v>
                </c:pt>
                <c:pt idx="377">
                  <c:v>388.972530725659</c:v>
                </c:pt>
                <c:pt idx="378">
                  <c:v>497.58174385035602</c:v>
                </c:pt>
                <c:pt idx="379">
                  <c:v>525.36549604504603</c:v>
                </c:pt>
                <c:pt idx="380">
                  <c:v>532.75787456258604</c:v>
                </c:pt>
                <c:pt idx="381">
                  <c:v>634.07992432602202</c:v>
                </c:pt>
                <c:pt idx="382">
                  <c:v>604.66384536244402</c:v>
                </c:pt>
                <c:pt idx="383">
                  <c:v>704.39859175912397</c:v>
                </c:pt>
                <c:pt idx="384">
                  <c:v>868.61421437781496</c:v>
                </c:pt>
                <c:pt idx="385">
                  <c:v>1024.5795805622299</c:v>
                </c:pt>
                <c:pt idx="386">
                  <c:v>1091.7651268286099</c:v>
                </c:pt>
                <c:pt idx="387">
                  <c:v>1237.33381040575</c:v>
                </c:pt>
                <c:pt idx="388">
                  <c:v>1302.0202885143301</c:v>
                </c:pt>
                <c:pt idx="389">
                  <c:v>1449.9771394818699</c:v>
                </c:pt>
                <c:pt idx="390">
                  <c:v>1560.94477770752</c:v>
                </c:pt>
                <c:pt idx="391">
                  <c:v>1721.88761457957</c:v>
                </c:pt>
                <c:pt idx="392">
                  <c:v>2154.7118237088598</c:v>
                </c:pt>
                <c:pt idx="393">
                  <c:v>2382.3096754087301</c:v>
                </c:pt>
                <c:pt idx="394">
                  <c:v>2675.1075126098099</c:v>
                </c:pt>
                <c:pt idx="395">
                  <c:v>3194.15822401171</c:v>
                </c:pt>
                <c:pt idx="396">
                  <c:v>3051.00854399733</c:v>
                </c:pt>
                <c:pt idx="397">
                  <c:v>4216.9990703657404</c:v>
                </c:pt>
                <c:pt idx="398">
                  <c:v>4114.5497162497904</c:v>
                </c:pt>
                <c:pt idx="399">
                  <c:v>4266.9404464812596</c:v>
                </c:pt>
                <c:pt idx="400">
                  <c:v>4292.33890151984</c:v>
                </c:pt>
                <c:pt idx="401">
                  <c:v>4968.79792970165</c:v>
                </c:pt>
                <c:pt idx="402">
                  <c:v>5029.3930264053297</c:v>
                </c:pt>
                <c:pt idx="403">
                  <c:v>4968.79792970165</c:v>
                </c:pt>
                <c:pt idx="404">
                  <c:v>5626.4730381957197</c:v>
                </c:pt>
                <c:pt idx="405">
                  <c:v>6224.28579850402</c:v>
                </c:pt>
                <c:pt idx="406">
                  <c:v>6294.6167114814598</c:v>
                </c:pt>
                <c:pt idx="407">
                  <c:v>7495.6248041484596</c:v>
                </c:pt>
                <c:pt idx="408">
                  <c:v>8714.7926939798399</c:v>
                </c:pt>
                <c:pt idx="409">
                  <c:v>9121.1819905902994</c:v>
                </c:pt>
                <c:pt idx="410">
                  <c:v>9744.8657343945997</c:v>
                </c:pt>
                <c:pt idx="411">
                  <c:v>9627.4577134982792</c:v>
                </c:pt>
                <c:pt idx="412">
                  <c:v>11740.802089631999</c:v>
                </c:pt>
                <c:pt idx="413">
                  <c:v>12692.356672161401</c:v>
                </c:pt>
                <c:pt idx="414">
                  <c:v>12762.8697647845</c:v>
                </c:pt>
                <c:pt idx="415">
                  <c:v>18058.648874702802</c:v>
                </c:pt>
                <c:pt idx="416">
                  <c:v>13610.705802115899</c:v>
                </c:pt>
                <c:pt idx="417">
                  <c:v>15300.924169698999</c:v>
                </c:pt>
                <c:pt idx="418">
                  <c:v>16903.799218676599</c:v>
                </c:pt>
                <c:pt idx="419">
                  <c:v>17230.969526134799</c:v>
                </c:pt>
                <c:pt idx="420">
                  <c:v>19412.1049091899</c:v>
                </c:pt>
                <c:pt idx="421">
                  <c:v>21761.8906024157</c:v>
                </c:pt>
                <c:pt idx="422">
                  <c:v>19937.540492033499</c:v>
                </c:pt>
                <c:pt idx="423">
                  <c:v>24889.347934499401</c:v>
                </c:pt>
                <c:pt idx="424">
                  <c:v>25980.5116973035</c:v>
                </c:pt>
                <c:pt idx="425">
                  <c:v>25513.795918309999</c:v>
                </c:pt>
                <c:pt idx="426">
                  <c:v>28158.518665939799</c:v>
                </c:pt>
                <c:pt idx="427">
                  <c:v>28262.418171819201</c:v>
                </c:pt>
                <c:pt idx="428">
                  <c:v>30728.266737145699</c:v>
                </c:pt>
                <c:pt idx="429">
                  <c:v>31297.308713759499</c:v>
                </c:pt>
                <c:pt idx="430">
                  <c:v>29367.847550614399</c:v>
                </c:pt>
                <c:pt idx="431">
                  <c:v>30635.524423302701</c:v>
                </c:pt>
                <c:pt idx="432">
                  <c:v>37185.1882655261</c:v>
                </c:pt>
                <c:pt idx="433">
                  <c:v>39324.997602203897</c:v>
                </c:pt>
                <c:pt idx="434">
                  <c:v>37084.966093217598</c:v>
                </c:pt>
                <c:pt idx="435">
                  <c:v>51769.617096572299</c:v>
                </c:pt>
                <c:pt idx="436">
                  <c:v>44415.132156705702</c:v>
                </c:pt>
                <c:pt idx="437">
                  <c:v>45327.771858555803</c:v>
                </c:pt>
                <c:pt idx="438">
                  <c:v>59321.580620257599</c:v>
                </c:pt>
                <c:pt idx="439">
                  <c:v>56547.984419681401</c:v>
                </c:pt>
                <c:pt idx="440">
                  <c:v>60711.026217449398</c:v>
                </c:pt>
                <c:pt idx="441">
                  <c:v>57935.665018937398</c:v>
                </c:pt>
                <c:pt idx="442">
                  <c:v>66817.885873396299</c:v>
                </c:pt>
                <c:pt idx="443">
                  <c:v>49715.688893895996</c:v>
                </c:pt>
                <c:pt idx="444">
                  <c:v>66022.434851093902</c:v>
                </c:pt>
                <c:pt idx="445">
                  <c:v>74817.971017917502</c:v>
                </c:pt>
                <c:pt idx="446">
                  <c:v>80539.345272228893</c:v>
                </c:pt>
                <c:pt idx="447">
                  <c:v>78338.816712878397</c:v>
                </c:pt>
                <c:pt idx="448">
                  <c:v>78483.256755660506</c:v>
                </c:pt>
                <c:pt idx="449">
                  <c:v>68088.123410539905</c:v>
                </c:pt>
                <c:pt idx="450">
                  <c:v>93036.443438829301</c:v>
                </c:pt>
                <c:pt idx="451">
                  <c:v>86494.362124197098</c:v>
                </c:pt>
                <c:pt idx="452">
                  <c:v>103442.581729614</c:v>
                </c:pt>
                <c:pt idx="453">
                  <c:v>102858.16036391001</c:v>
                </c:pt>
                <c:pt idx="454">
                  <c:v>113768.84285860301</c:v>
                </c:pt>
                <c:pt idx="455">
                  <c:v>129161.09806888401</c:v>
                </c:pt>
                <c:pt idx="456">
                  <c:v>114438.07134600601</c:v>
                </c:pt>
                <c:pt idx="457">
                  <c:v>104506.281189491</c:v>
                </c:pt>
                <c:pt idx="458">
                  <c:v>133768.03992254901</c:v>
                </c:pt>
                <c:pt idx="459">
                  <c:v>135440.14042158099</c:v>
                </c:pt>
                <c:pt idx="460">
                  <c:v>137948.29117012801</c:v>
                </c:pt>
                <c:pt idx="461">
                  <c:v>142195.843578748</c:v>
                </c:pt>
                <c:pt idx="462">
                  <c:v>146504.80853568</c:v>
                </c:pt>
                <c:pt idx="463">
                  <c:v>128407.15571656601</c:v>
                </c:pt>
                <c:pt idx="464">
                  <c:v>126669.524399822</c:v>
                </c:pt>
                <c:pt idx="465">
                  <c:v>142503.21494979999</c:v>
                </c:pt>
                <c:pt idx="466">
                  <c:v>122943.950152769</c:v>
                </c:pt>
                <c:pt idx="467">
                  <c:v>169672.521356757</c:v>
                </c:pt>
                <c:pt idx="468">
                  <c:v>153980.26504630499</c:v>
                </c:pt>
                <c:pt idx="469">
                  <c:v>161826.393201531</c:v>
                </c:pt>
                <c:pt idx="470">
                  <c:v>199134.596112222</c:v>
                </c:pt>
                <c:pt idx="471">
                  <c:v>158833.546899034</c:v>
                </c:pt>
                <c:pt idx="472">
                  <c:v>196763.94615850499</c:v>
                </c:pt>
                <c:pt idx="473">
                  <c:v>194978.303194365</c:v>
                </c:pt>
                <c:pt idx="474">
                  <c:v>229065.41913743599</c:v>
                </c:pt>
                <c:pt idx="475">
                  <c:v>212703.60348476199</c:v>
                </c:pt>
                <c:pt idx="476">
                  <c:v>252083.49301790999</c:v>
                </c:pt>
                <c:pt idx="477">
                  <c:v>274326.15416655003</c:v>
                </c:pt>
                <c:pt idx="478">
                  <c:v>232806.52002242301</c:v>
                </c:pt>
                <c:pt idx="479">
                  <c:v>260177.35309267801</c:v>
                </c:pt>
                <c:pt idx="480">
                  <c:v>261900.38192110599</c:v>
                </c:pt>
                <c:pt idx="481">
                  <c:v>246393.12246525101</c:v>
                </c:pt>
                <c:pt idx="482">
                  <c:v>225716.77652411099</c:v>
                </c:pt>
                <c:pt idx="483">
                  <c:v>257517.45724535099</c:v>
                </c:pt>
                <c:pt idx="484">
                  <c:v>260997.42288380201</c:v>
                </c:pt>
                <c:pt idx="485">
                  <c:v>240117.629053098</c:v>
                </c:pt>
                <c:pt idx="486">
                  <c:v>291583.50850060303</c:v>
                </c:pt>
                <c:pt idx="487">
                  <c:v>268328.38205576898</c:v>
                </c:pt>
                <c:pt idx="488">
                  <c:v>286216.94085948699</c:v>
                </c:pt>
                <c:pt idx="489">
                  <c:v>314993.42843673303</c:v>
                </c:pt>
                <c:pt idx="490">
                  <c:v>273650.54095441202</c:v>
                </c:pt>
                <c:pt idx="491">
                  <c:v>287431.50344851898</c:v>
                </c:pt>
                <c:pt idx="492">
                  <c:v>299243.75701489701</c:v>
                </c:pt>
                <c:pt idx="493">
                  <c:v>248412.346336535</c:v>
                </c:pt>
                <c:pt idx="494">
                  <c:v>256425.647831262</c:v>
                </c:pt>
                <c:pt idx="495">
                  <c:v>302502.131425942</c:v>
                </c:pt>
                <c:pt idx="496">
                  <c:v>242402.37021548999</c:v>
                </c:pt>
                <c:pt idx="497">
                  <c:v>242631.420394883</c:v>
                </c:pt>
                <c:pt idx="498">
                  <c:v>288373.40948572097</c:v>
                </c:pt>
                <c:pt idx="499">
                  <c:v>304283.66656079597</c:v>
                </c:pt>
                <c:pt idx="500">
                  <c:v>243219.98347476099</c:v>
                </c:pt>
                <c:pt idx="501">
                  <c:v>317755.13970089698</c:v>
                </c:pt>
                <c:pt idx="502">
                  <c:v>313832.23674162698</c:v>
                </c:pt>
                <c:pt idx="503">
                  <c:v>313142.28894134797</c:v>
                </c:pt>
                <c:pt idx="504">
                  <c:v>335365.29009202501</c:v>
                </c:pt>
                <c:pt idx="505">
                  <c:v>272736.83230375499</c:v>
                </c:pt>
                <c:pt idx="506">
                  <c:v>358478.28100687102</c:v>
                </c:pt>
                <c:pt idx="507">
                  <c:v>325690.63335380401</c:v>
                </c:pt>
                <c:pt idx="508">
                  <c:v>262301.18122453999</c:v>
                </c:pt>
                <c:pt idx="509">
                  <c:v>264487.02440141101</c:v>
                </c:pt>
                <c:pt idx="510">
                  <c:v>324166.33897182398</c:v>
                </c:pt>
                <c:pt idx="511">
                  <c:v>348786.56724816503</c:v>
                </c:pt>
                <c:pt idx="512">
                  <c:v>301597.79638517799</c:v>
                </c:pt>
                <c:pt idx="513">
                  <c:v>342533.06066774501</c:v>
                </c:pt>
                <c:pt idx="514">
                  <c:v>309384.69995796302</c:v>
                </c:pt>
                <c:pt idx="515">
                  <c:v>342533.06066774501</c:v>
                </c:pt>
                <c:pt idx="516">
                  <c:v>304964.91852999199</c:v>
                </c:pt>
                <c:pt idx="517">
                  <c:v>362028.09773554699</c:v>
                </c:pt>
                <c:pt idx="518">
                  <c:v>348103.94013033301</c:v>
                </c:pt>
                <c:pt idx="519">
                  <c:v>264558.99449905299</c:v>
                </c:pt>
                <c:pt idx="520">
                  <c:v>311208.02387014602</c:v>
                </c:pt>
                <c:pt idx="521">
                  <c:v>327711.47968144203</c:v>
                </c:pt>
                <c:pt idx="522">
                  <c:v>337142.02585932502</c:v>
                </c:pt>
                <c:pt idx="523">
                  <c:v>337142.02585932502</c:v>
                </c:pt>
                <c:pt idx="524">
                  <c:v>385508.770219478</c:v>
                </c:pt>
                <c:pt idx="525">
                  <c:v>350673.64038036898</c:v>
                </c:pt>
                <c:pt idx="526">
                  <c:v>341384.27242327301</c:v>
                </c:pt>
                <c:pt idx="527">
                  <c:v>317081.15031885903</c:v>
                </c:pt>
                <c:pt idx="528">
                  <c:v>349035.06469207798</c:v>
                </c:pt>
                <c:pt idx="529">
                  <c:v>388362.959305269</c:v>
                </c:pt>
                <c:pt idx="530">
                  <c:v>326913.12397215702</c:v>
                </c:pt>
                <c:pt idx="531">
                  <c:v>338442.96188324498</c:v>
                </c:pt>
                <c:pt idx="532">
                  <c:v>352643.36587834603</c:v>
                </c:pt>
                <c:pt idx="533">
                  <c:v>314775.62189140997</c:v>
                </c:pt>
                <c:pt idx="534">
                  <c:v>312624.33332285401</c:v>
                </c:pt>
                <c:pt idx="535">
                  <c:v>350518.191907442</c:v>
                </c:pt>
                <c:pt idx="536">
                  <c:v>374201.85352280998</c:v>
                </c:pt>
                <c:pt idx="537">
                  <c:v>303150.86867670697</c:v>
                </c:pt>
                <c:pt idx="538">
                  <c:v>344525.13582465</c:v>
                </c:pt>
                <c:pt idx="539">
                  <c:v>342098.90247377299</c:v>
                </c:pt>
                <c:pt idx="540">
                  <c:v>320262.80231587199</c:v>
                </c:pt>
                <c:pt idx="541">
                  <c:v>332393.969070261</c:v>
                </c:pt>
                <c:pt idx="542">
                  <c:v>335928.17990909598</c:v>
                </c:pt>
                <c:pt idx="543">
                  <c:v>383242.00806530699</c:v>
                </c:pt>
                <c:pt idx="544">
                  <c:v>373779.24243406497</c:v>
                </c:pt>
                <c:pt idx="545">
                  <c:v>350771.51324229297</c:v>
                </c:pt>
                <c:pt idx="546">
                  <c:v>301367.07475746301</c:v>
                </c:pt>
                <c:pt idx="547">
                  <c:v>395235.50787864003</c:v>
                </c:pt>
                <c:pt idx="548">
                  <c:v>336442.88509952801</c:v>
                </c:pt>
                <c:pt idx="549">
                  <c:v>397837.57216148602</c:v>
                </c:pt>
                <c:pt idx="550">
                  <c:v>363456.54740678897</c:v>
                </c:pt>
                <c:pt idx="551">
                  <c:v>356089.184959354</c:v>
                </c:pt>
                <c:pt idx="552">
                  <c:v>391009.070859764</c:v>
                </c:pt>
                <c:pt idx="553">
                  <c:v>363079.85151263798</c:v>
                </c:pt>
                <c:pt idx="554">
                  <c:v>378313.97115652502</c:v>
                </c:pt>
                <c:pt idx="555">
                  <c:v>402809.13759642199</c:v>
                </c:pt>
                <c:pt idx="556">
                  <c:v>361228.83952195302</c:v>
                </c:pt>
                <c:pt idx="557">
                  <c:v>374222.68267022399</c:v>
                </c:pt>
                <c:pt idx="558">
                  <c:v>411296.56997039798</c:v>
                </c:pt>
                <c:pt idx="559">
                  <c:v>322225.97519973898</c:v>
                </c:pt>
                <c:pt idx="560">
                  <c:v>385099.33621432201</c:v>
                </c:pt>
                <c:pt idx="561">
                  <c:v>406057.12321918301</c:v>
                </c:pt>
                <c:pt idx="562">
                  <c:v>423446.54047874402</c:v>
                </c:pt>
                <c:pt idx="563">
                  <c:v>401869.64669638802</c:v>
                </c:pt>
                <c:pt idx="564">
                  <c:v>409960.98186477198</c:v>
                </c:pt>
                <c:pt idx="565">
                  <c:v>427538.38938739902</c:v>
                </c:pt>
                <c:pt idx="566">
                  <c:v>399224.588765717</c:v>
                </c:pt>
                <c:pt idx="567">
                  <c:v>396393.208703549</c:v>
                </c:pt>
                <c:pt idx="568">
                  <c:v>399224.588765717</c:v>
                </c:pt>
                <c:pt idx="569">
                  <c:v>389344.07270936598</c:v>
                </c:pt>
                <c:pt idx="570">
                  <c:v>477831.36196149403</c:v>
                </c:pt>
                <c:pt idx="571">
                  <c:v>510276.701353941</c:v>
                </c:pt>
                <c:pt idx="572">
                  <c:v>459502.348135243</c:v>
                </c:pt>
                <c:pt idx="573">
                  <c:v>408110.63814643299</c:v>
                </c:pt>
                <c:pt idx="574">
                  <c:v>453456.26460714801</c:v>
                </c:pt>
                <c:pt idx="575">
                  <c:v>493327.87505393702</c:v>
                </c:pt>
                <c:pt idx="576">
                  <c:v>502407.52919603401</c:v>
                </c:pt>
                <c:pt idx="577">
                  <c:v>466088.912627646</c:v>
                </c:pt>
                <c:pt idx="578">
                  <c:v>478195.11815044202</c:v>
                </c:pt>
                <c:pt idx="579">
                  <c:v>470388.66247056797</c:v>
                </c:pt>
                <c:pt idx="580">
                  <c:v>479672.64922985499</c:v>
                </c:pt>
                <c:pt idx="581">
                  <c:v>433252.71543341799</c:v>
                </c:pt>
                <c:pt idx="582">
                  <c:v>477906.83986505598</c:v>
                </c:pt>
                <c:pt idx="583">
                  <c:v>576106.87545376597</c:v>
                </c:pt>
                <c:pt idx="584">
                  <c:v>520460.188620164</c:v>
                </c:pt>
                <c:pt idx="585">
                  <c:v>549490.49316152895</c:v>
                </c:pt>
                <c:pt idx="586">
                  <c:v>527800.07895778504</c:v>
                </c:pt>
                <c:pt idx="587">
                  <c:v>531415.14799174201</c:v>
                </c:pt>
                <c:pt idx="588">
                  <c:v>621791.87384067802</c:v>
                </c:pt>
                <c:pt idx="589">
                  <c:v>770711.33384759596</c:v>
                </c:pt>
                <c:pt idx="590">
                  <c:v>692067.32018967799</c:v>
                </c:pt>
                <c:pt idx="591">
                  <c:v>629152.10926334397</c:v>
                </c:pt>
                <c:pt idx="592">
                  <c:v>654995.56567602104</c:v>
                </c:pt>
                <c:pt idx="593">
                  <c:v>864036.70365773002</c:v>
                </c:pt>
                <c:pt idx="594">
                  <c:v>803647.04157412495</c:v>
                </c:pt>
                <c:pt idx="595">
                  <c:v>769424.04292196594</c:v>
                </c:pt>
                <c:pt idx="596">
                  <c:v>743604.444166195</c:v>
                </c:pt>
                <c:pt idx="597">
                  <c:v>877866.357696202</c:v>
                </c:pt>
                <c:pt idx="598">
                  <c:v>693089.35523750703</c:v>
                </c:pt>
                <c:pt idx="599">
                  <c:v>839596.04821454105</c:v>
                </c:pt>
                <c:pt idx="600">
                  <c:v>1008642.23241881</c:v>
                </c:pt>
                <c:pt idx="601">
                  <c:v>918901.01816099905</c:v>
                </c:pt>
                <c:pt idx="602">
                  <c:v>1068073.2613689499</c:v>
                </c:pt>
                <c:pt idx="603">
                  <c:v>1103874.59973886</c:v>
                </c:pt>
                <c:pt idx="604">
                  <c:v>1153414.86436954</c:v>
                </c:pt>
                <c:pt idx="605">
                  <c:v>1139086.7294084299</c:v>
                </c:pt>
                <c:pt idx="606">
                  <c:v>1067446.05460287</c:v>
                </c:pt>
                <c:pt idx="607">
                  <c:v>1284099.8511395601</c:v>
                </c:pt>
                <c:pt idx="608">
                  <c:v>999647.35246940295</c:v>
                </c:pt>
                <c:pt idx="609">
                  <c:v>1210954.9229100901</c:v>
                </c:pt>
                <c:pt idx="610">
                  <c:v>1080919.4949465899</c:v>
                </c:pt>
                <c:pt idx="611">
                  <c:v>1220696.1474715199</c:v>
                </c:pt>
                <c:pt idx="612">
                  <c:v>1283699.8195990899</c:v>
                </c:pt>
                <c:pt idx="613">
                  <c:v>1197069.7704236901</c:v>
                </c:pt>
                <c:pt idx="614">
                  <c:v>1110630.46003795</c:v>
                </c:pt>
                <c:pt idx="615">
                  <c:v>1242260.7367831899</c:v>
                </c:pt>
                <c:pt idx="616">
                  <c:v>1258714.52137634</c:v>
                </c:pt>
                <c:pt idx="617">
                  <c:v>1028361.5370721699</c:v>
                </c:pt>
                <c:pt idx="618">
                  <c:v>1360254.3289973701</c:v>
                </c:pt>
                <c:pt idx="619">
                  <c:v>1169486.9535892</c:v>
                </c:pt>
                <c:pt idx="620">
                  <c:v>1260723.52443658</c:v>
                </c:pt>
                <c:pt idx="621">
                  <c:v>1270146.9997395501</c:v>
                </c:pt>
                <c:pt idx="622">
                  <c:v>1465554.2304630701</c:v>
                </c:pt>
                <c:pt idx="623">
                  <c:v>1172443.3843704599</c:v>
                </c:pt>
                <c:pt idx="624">
                  <c:v>1207843.1830918801</c:v>
                </c:pt>
                <c:pt idx="625">
                  <c:v>1394348.3804810699</c:v>
                </c:pt>
                <c:pt idx="626">
                  <c:v>1438754.37985945</c:v>
                </c:pt>
                <c:pt idx="627">
                  <c:v>1403229.5803567499</c:v>
                </c:pt>
                <c:pt idx="628">
                  <c:v>1390530.1670097399</c:v>
                </c:pt>
                <c:pt idx="629">
                  <c:v>1487094.7619409701</c:v>
                </c:pt>
                <c:pt idx="630">
                  <c:v>1776788.5467346599</c:v>
                </c:pt>
                <c:pt idx="631">
                  <c:v>1357376.35658448</c:v>
                </c:pt>
                <c:pt idx="632">
                  <c:v>1436639.20952372</c:v>
                </c:pt>
                <c:pt idx="633">
                  <c:v>1406915.6396715001</c:v>
                </c:pt>
                <c:pt idx="634">
                  <c:v>1406915.6396715001</c:v>
                </c:pt>
                <c:pt idx="635">
                  <c:v>1520417.5346843801</c:v>
                </c:pt>
                <c:pt idx="636">
                  <c:v>1500925.0021884299</c:v>
                </c:pt>
                <c:pt idx="637">
                  <c:v>1725089.1258918999</c:v>
                </c:pt>
                <c:pt idx="638">
                  <c:v>1457676.2183949</c:v>
                </c:pt>
                <c:pt idx="639">
                  <c:v>1530560.02931465</c:v>
                </c:pt>
                <c:pt idx="640">
                  <c:v>1634679.7592</c:v>
                </c:pt>
                <c:pt idx="641">
                  <c:v>1538177.1269471999</c:v>
                </c:pt>
                <c:pt idx="642">
                  <c:v>1580609.5994146999</c:v>
                </c:pt>
                <c:pt idx="643">
                  <c:v>1379055.3551940401</c:v>
                </c:pt>
                <c:pt idx="644">
                  <c:v>1580609.5994146999</c:v>
                </c:pt>
                <c:pt idx="645">
                  <c:v>1411498.3825930899</c:v>
                </c:pt>
                <c:pt idx="646">
                  <c:v>1400885.6127991499</c:v>
                </c:pt>
                <c:pt idx="647">
                  <c:v>1560077.15970815</c:v>
                </c:pt>
                <c:pt idx="648">
                  <c:v>1555605.72192362</c:v>
                </c:pt>
                <c:pt idx="649">
                  <c:v>1676039.7132983501</c:v>
                </c:pt>
                <c:pt idx="650">
                  <c:v>1525497.22407993</c:v>
                </c:pt>
                <c:pt idx="651">
                  <c:v>1645931.2154546599</c:v>
                </c:pt>
                <c:pt idx="652">
                  <c:v>1664092.2542430901</c:v>
                </c:pt>
                <c:pt idx="653">
                  <c:v>1718121.2235367</c:v>
                </c:pt>
                <c:pt idx="654">
                  <c:v>1426364.78935122</c:v>
                </c:pt>
                <c:pt idx="655">
                  <c:v>1810682.89469399</c:v>
                </c:pt>
                <c:pt idx="656">
                  <c:v>1382703.3014026801</c:v>
                </c:pt>
                <c:pt idx="657">
                  <c:v>1668023.0302635501</c:v>
                </c:pt>
                <c:pt idx="658">
                  <c:v>1799709.0589685701</c:v>
                </c:pt>
                <c:pt idx="659">
                  <c:v>1728836.7969567699</c:v>
                </c:pt>
                <c:pt idx="660">
                  <c:v>1493086.3246444899</c:v>
                </c:pt>
                <c:pt idx="661">
                  <c:v>1526764.96354624</c:v>
                </c:pt>
                <c:pt idx="662">
                  <c:v>2026558.2889499399</c:v>
                </c:pt>
                <c:pt idx="663">
                  <c:v>1882660.6589653301</c:v>
                </c:pt>
                <c:pt idx="664">
                  <c:v>2002575.3506191701</c:v>
                </c:pt>
                <c:pt idx="665">
                  <c:v>2056197.6845689199</c:v>
                </c:pt>
                <c:pt idx="666">
                  <c:v>1644958.1476551399</c:v>
                </c:pt>
                <c:pt idx="667">
                  <c:v>1606404.44106947</c:v>
                </c:pt>
                <c:pt idx="668">
                  <c:v>2107602.6266831402</c:v>
                </c:pt>
                <c:pt idx="669">
                  <c:v>1752432.967869</c:v>
                </c:pt>
                <c:pt idx="670">
                  <c:v>1878507.28210418</c:v>
                </c:pt>
                <c:pt idx="671">
                  <c:v>1676788.3793279</c:v>
                </c:pt>
                <c:pt idx="672">
                  <c:v>1949214.67726041</c:v>
                </c:pt>
                <c:pt idx="673">
                  <c:v>2126416.0115568098</c:v>
                </c:pt>
                <c:pt idx="674">
                  <c:v>2177044.9642129298</c:v>
                </c:pt>
                <c:pt idx="675">
                  <c:v>2073243.1371800599</c:v>
                </c:pt>
                <c:pt idx="676">
                  <c:v>1877125.5431224899</c:v>
                </c:pt>
                <c:pt idx="677">
                  <c:v>2157293.53463331</c:v>
                </c:pt>
                <c:pt idx="678">
                  <c:v>1989192.73972682</c:v>
                </c:pt>
                <c:pt idx="679">
                  <c:v>2109770.1311971201</c:v>
                </c:pt>
                <c:pt idx="680">
                  <c:v>2238066.9634996401</c:v>
                </c:pt>
                <c:pt idx="681">
                  <c:v>2223811.7599104699</c:v>
                </c:pt>
                <c:pt idx="682">
                  <c:v>2050571.62855749</c:v>
                </c:pt>
                <c:pt idx="683">
                  <c:v>2127660.7875258201</c:v>
                </c:pt>
                <c:pt idx="684">
                  <c:v>2112242.9557321598</c:v>
                </c:pt>
                <c:pt idx="685">
                  <c:v>2589949.6705276999</c:v>
                </c:pt>
                <c:pt idx="686">
                  <c:v>2463610.6622092798</c:v>
                </c:pt>
                <c:pt idx="687">
                  <c:v>2210932.64557243</c:v>
                </c:pt>
                <c:pt idx="688">
                  <c:v>2147763.1414132202</c:v>
                </c:pt>
                <c:pt idx="689">
                  <c:v>2528855.3611139799</c:v>
                </c:pt>
                <c:pt idx="690">
                  <c:v>2646087.0665960801</c:v>
                </c:pt>
                <c:pt idx="691">
                  <c:v>3031276.9560372801</c:v>
                </c:pt>
                <c:pt idx="692">
                  <c:v>2930146.4588488699</c:v>
                </c:pt>
                <c:pt idx="693">
                  <c:v>3262229.72418507</c:v>
                </c:pt>
                <c:pt idx="694">
                  <c:v>3066886.6269284799</c:v>
                </c:pt>
                <c:pt idx="695">
                  <c:v>2623276.5886809402</c:v>
                </c:pt>
                <c:pt idx="696">
                  <c:v>3105959.4809982302</c:v>
                </c:pt>
                <c:pt idx="697">
                  <c:v>3546669.94789663</c:v>
                </c:pt>
                <c:pt idx="698">
                  <c:v>3330515.74407375</c:v>
                </c:pt>
                <c:pt idx="699">
                  <c:v>3045669.0028042798</c:v>
                </c:pt>
                <c:pt idx="700">
                  <c:v>3900209.2266126801</c:v>
                </c:pt>
                <c:pt idx="701">
                  <c:v>3440072.1830235398</c:v>
                </c:pt>
                <c:pt idx="702">
                  <c:v>3252505.6019369899</c:v>
                </c:pt>
                <c:pt idx="703">
                  <c:v>3573175.1683251401</c:v>
                </c:pt>
                <c:pt idx="704">
                  <c:v>3573175.1683251401</c:v>
                </c:pt>
                <c:pt idx="705">
                  <c:v>3712647.1392246899</c:v>
                </c:pt>
                <c:pt idx="706">
                  <c:v>3807236.8752558902</c:v>
                </c:pt>
                <c:pt idx="707">
                  <c:v>3925474.0452948902</c:v>
                </c:pt>
                <c:pt idx="708">
                  <c:v>4073274.03319987</c:v>
                </c:pt>
                <c:pt idx="709">
                  <c:v>4371318.4746535197</c:v>
                </c:pt>
                <c:pt idx="710">
                  <c:v>4023599.9596242602</c:v>
                </c:pt>
                <c:pt idx="711">
                  <c:v>4147785.1435632799</c:v>
                </c:pt>
                <c:pt idx="712">
                  <c:v>3909321.0472449102</c:v>
                </c:pt>
                <c:pt idx="713">
                  <c:v>3702204.7003710102</c:v>
                </c:pt>
                <c:pt idx="714">
                  <c:v>3961100.1339633898</c:v>
                </c:pt>
                <c:pt idx="715">
                  <c:v>3814281.6336960699</c:v>
                </c:pt>
                <c:pt idx="716">
                  <c:v>3892124.1160164</c:v>
                </c:pt>
                <c:pt idx="717">
                  <c:v>3347226.7397741098</c:v>
                </c:pt>
                <c:pt idx="718">
                  <c:v>4021861.58655028</c:v>
                </c:pt>
                <c:pt idx="719">
                  <c:v>4398136.0431084</c:v>
                </c:pt>
                <c:pt idx="720">
                  <c:v>4314627.1308974801</c:v>
                </c:pt>
                <c:pt idx="721">
                  <c:v>4091936.6983350301</c:v>
                </c:pt>
                <c:pt idx="722">
                  <c:v>4828620.5857696896</c:v>
                </c:pt>
                <c:pt idx="723">
                  <c:v>4473139.3156516701</c:v>
                </c:pt>
                <c:pt idx="724">
                  <c:v>4325022.1197691699</c:v>
                </c:pt>
                <c:pt idx="725">
                  <c:v>5094943.5609880099</c:v>
                </c:pt>
                <c:pt idx="726">
                  <c:v>4757530.08012788</c:v>
                </c:pt>
                <c:pt idx="727">
                  <c:v>4723788.73204186</c:v>
                </c:pt>
                <c:pt idx="728">
                  <c:v>5129905.6442956096</c:v>
                </c:pt>
                <c:pt idx="729">
                  <c:v>4917633.6866006199</c:v>
                </c:pt>
                <c:pt idx="730">
                  <c:v>5023769.6654481096</c:v>
                </c:pt>
                <c:pt idx="731">
                  <c:v>5448313.5808380898</c:v>
                </c:pt>
                <c:pt idx="732">
                  <c:v>5389830.9307080498</c:v>
                </c:pt>
                <c:pt idx="733">
                  <c:v>5812562.7684106501</c:v>
                </c:pt>
                <c:pt idx="734">
                  <c:v>6235294.6061132401</c:v>
                </c:pt>
                <c:pt idx="735">
                  <c:v>6518885.7883663001</c:v>
                </c:pt>
                <c:pt idx="736">
                  <c:v>6478892.6240204899</c:v>
                </c:pt>
                <c:pt idx="737">
                  <c:v>7118783.2535533803</c:v>
                </c:pt>
                <c:pt idx="738">
                  <c:v>6414280.0181472898</c:v>
                </c:pt>
                <c:pt idx="739">
                  <c:v>6371518.1513596401</c:v>
                </c:pt>
                <c:pt idx="740">
                  <c:v>7568850.42141381</c:v>
                </c:pt>
                <c:pt idx="741">
                  <c:v>6333394.7373685697</c:v>
                </c:pt>
                <c:pt idx="742">
                  <c:v>6792336.3850039802</c:v>
                </c:pt>
                <c:pt idx="743">
                  <c:v>8215055.4926737295</c:v>
                </c:pt>
                <c:pt idx="744">
                  <c:v>5277828.9478071397</c:v>
                </c:pt>
                <c:pt idx="745">
                  <c:v>4459277.5076503996</c:v>
                </c:pt>
                <c:pt idx="746">
                  <c:v>6578538.1053456301</c:v>
                </c:pt>
                <c:pt idx="747">
                  <c:v>7240807.0421253899</c:v>
                </c:pt>
                <c:pt idx="748">
                  <c:v>7430760.7659943001</c:v>
                </c:pt>
                <c:pt idx="749">
                  <c:v>6329907.3191803303</c:v>
                </c:pt>
                <c:pt idx="750">
                  <c:v>7981187.4894012902</c:v>
                </c:pt>
                <c:pt idx="751">
                  <c:v>6965995.4516776204</c:v>
                </c:pt>
                <c:pt idx="752">
                  <c:v>7624199.7463243203</c:v>
                </c:pt>
                <c:pt idx="753">
                  <c:v>7569349.3884370998</c:v>
                </c:pt>
                <c:pt idx="754">
                  <c:v>7569349.3884370998</c:v>
                </c:pt>
                <c:pt idx="755">
                  <c:v>7486251.2887209104</c:v>
                </c:pt>
                <c:pt idx="756">
                  <c:v>10167893.5413971</c:v>
                </c:pt>
                <c:pt idx="757">
                  <c:v>8547734.6804052107</c:v>
                </c:pt>
                <c:pt idx="758">
                  <c:v>10351762.4275025</c:v>
                </c:pt>
                <c:pt idx="759">
                  <c:v>10649226.8650745</c:v>
                </c:pt>
                <c:pt idx="760">
                  <c:v>9935312.2149018608</c:v>
                </c:pt>
                <c:pt idx="761">
                  <c:v>6138789.8577457098</c:v>
                </c:pt>
                <c:pt idx="762">
                  <c:v>7872095.2293445002</c:v>
                </c:pt>
                <c:pt idx="763">
                  <c:v>10183169.0581429</c:v>
                </c:pt>
                <c:pt idx="764">
                  <c:v>11049821.7439423</c:v>
                </c:pt>
                <c:pt idx="765">
                  <c:v>9495610.5357881803</c:v>
                </c:pt>
                <c:pt idx="766">
                  <c:v>11326906.8534045</c:v>
                </c:pt>
                <c:pt idx="767">
                  <c:v>11733861.590652499</c:v>
                </c:pt>
                <c:pt idx="768">
                  <c:v>10445729.471507501</c:v>
                </c:pt>
                <c:pt idx="769">
                  <c:v>11584046.1446846</c:v>
                </c:pt>
                <c:pt idx="770">
                  <c:v>11784925.5575982</c:v>
                </c:pt>
                <c:pt idx="771">
                  <c:v>11941671.1962486</c:v>
                </c:pt>
                <c:pt idx="772">
                  <c:v>13523349.500387499</c:v>
                </c:pt>
                <c:pt idx="773">
                  <c:v>13365181.669973601</c:v>
                </c:pt>
                <c:pt idx="774">
                  <c:v>13035760.950516</c:v>
                </c:pt>
                <c:pt idx="775">
                  <c:v>12942648.372298</c:v>
                </c:pt>
                <c:pt idx="776">
                  <c:v>14525562.202003499</c:v>
                </c:pt>
                <c:pt idx="777">
                  <c:v>15177350.2495293</c:v>
                </c:pt>
                <c:pt idx="778">
                  <c:v>16127548.7258182</c:v>
                </c:pt>
                <c:pt idx="779">
                  <c:v>15935554.0981299</c:v>
                </c:pt>
                <c:pt idx="780">
                  <c:v>17087521.864259701</c:v>
                </c:pt>
                <c:pt idx="781">
                  <c:v>17608758.181791101</c:v>
                </c:pt>
                <c:pt idx="782">
                  <c:v>19712949.411061801</c:v>
                </c:pt>
                <c:pt idx="783">
                  <c:v>19491455.597454298</c:v>
                </c:pt>
                <c:pt idx="784">
                  <c:v>20445148.564775601</c:v>
                </c:pt>
                <c:pt idx="785">
                  <c:v>20703947.913696799</c:v>
                </c:pt>
                <c:pt idx="786">
                  <c:v>23938939.775212001</c:v>
                </c:pt>
                <c:pt idx="787">
                  <c:v>19291612.224165998</c:v>
                </c:pt>
                <c:pt idx="788">
                  <c:v>23435736.331579499</c:v>
                </c:pt>
                <c:pt idx="789">
                  <c:v>21292223.862227701</c:v>
                </c:pt>
                <c:pt idx="790">
                  <c:v>25265138.826717202</c:v>
                </c:pt>
                <c:pt idx="791">
                  <c:v>25564134.5524772</c:v>
                </c:pt>
                <c:pt idx="792">
                  <c:v>24667147.375197299</c:v>
                </c:pt>
                <c:pt idx="793">
                  <c:v>24372959.7309369</c:v>
                </c:pt>
                <c:pt idx="794">
                  <c:v>23882228.9980992</c:v>
                </c:pt>
                <c:pt idx="795">
                  <c:v>25845151.9294498</c:v>
                </c:pt>
                <c:pt idx="796">
                  <c:v>24372959.7309369</c:v>
                </c:pt>
                <c:pt idx="797">
                  <c:v>26162835.2122593</c:v>
                </c:pt>
                <c:pt idx="798">
                  <c:v>23236728.642467201</c:v>
                </c:pt>
                <c:pt idx="799">
                  <c:v>26162835.2122593</c:v>
                </c:pt>
                <c:pt idx="800">
                  <c:v>27227579.6162083</c:v>
                </c:pt>
                <c:pt idx="801">
                  <c:v>24085935.814338099</c:v>
                </c:pt>
                <c:pt idx="802">
                  <c:v>28623865.750372801</c:v>
                </c:pt>
                <c:pt idx="803">
                  <c:v>26146926.519472498</c:v>
                </c:pt>
                <c:pt idx="804">
                  <c:v>30536556.519092001</c:v>
                </c:pt>
                <c:pt idx="805">
                  <c:v>30536556.519092001</c:v>
                </c:pt>
                <c:pt idx="806">
                  <c:v>26910340.432449799</c:v>
                </c:pt>
                <c:pt idx="807">
                  <c:v>30990335.301684801</c:v>
                </c:pt>
                <c:pt idx="808">
                  <c:v>27591395.300854899</c:v>
                </c:pt>
                <c:pt idx="809">
                  <c:v>27791332.9479625</c:v>
                </c:pt>
                <c:pt idx="810">
                  <c:v>33988897.188252598</c:v>
                </c:pt>
                <c:pt idx="811">
                  <c:v>36872803.616346702</c:v>
                </c:pt>
                <c:pt idx="812">
                  <c:v>29663037.546111301</c:v>
                </c:pt>
                <c:pt idx="813">
                  <c:v>30616246.318345401</c:v>
                </c:pt>
                <c:pt idx="814">
                  <c:v>33399541.438195001</c:v>
                </c:pt>
                <c:pt idx="815">
                  <c:v>35540537.684233099</c:v>
                </c:pt>
                <c:pt idx="816">
                  <c:v>42980660.103443503</c:v>
                </c:pt>
                <c:pt idx="817">
                  <c:v>35121339.398813903</c:v>
                </c:pt>
                <c:pt idx="818">
                  <c:v>35121339.398813903</c:v>
                </c:pt>
                <c:pt idx="819">
                  <c:v>38559792.207089297</c:v>
                </c:pt>
                <c:pt idx="820">
                  <c:v>42908653.831563301</c:v>
                </c:pt>
                <c:pt idx="821">
                  <c:v>39627403.832679003</c:v>
                </c:pt>
                <c:pt idx="822">
                  <c:v>38112980.7562709</c:v>
                </c:pt>
                <c:pt idx="823">
                  <c:v>30929068.693115499</c:v>
                </c:pt>
                <c:pt idx="824">
                  <c:v>41594264.794189803</c:v>
                </c:pt>
                <c:pt idx="825">
                  <c:v>35995036.841125801</c:v>
                </c:pt>
                <c:pt idx="826">
                  <c:v>35461777.036072098</c:v>
                </c:pt>
                <c:pt idx="827">
                  <c:v>44021066.1135111</c:v>
                </c:pt>
                <c:pt idx="828">
                  <c:v>42733900.437677398</c:v>
                </c:pt>
                <c:pt idx="829">
                  <c:v>42991333.572844103</c:v>
                </c:pt>
                <c:pt idx="830">
                  <c:v>43474975.9754299</c:v>
                </c:pt>
                <c:pt idx="831">
                  <c:v>52051671.9161698</c:v>
                </c:pt>
                <c:pt idx="832">
                  <c:v>46432457.334310502</c:v>
                </c:pt>
                <c:pt idx="833">
                  <c:v>49230273.079421602</c:v>
                </c:pt>
                <c:pt idx="834">
                  <c:v>50183117.074507199</c:v>
                </c:pt>
                <c:pt idx="835">
                  <c:v>47642199.754279003</c:v>
                </c:pt>
                <c:pt idx="836">
                  <c:v>47211617.440700598</c:v>
                </c:pt>
                <c:pt idx="837">
                  <c:v>51165065.369764</c:v>
                </c:pt>
                <c:pt idx="838">
                  <c:v>50496240.985845603</c:v>
                </c:pt>
                <c:pt idx="839">
                  <c:v>44142409.33862</c:v>
                </c:pt>
                <c:pt idx="840">
                  <c:v>56874984.677641302</c:v>
                </c:pt>
                <c:pt idx="841">
                  <c:v>51641090.3821529</c:v>
                </c:pt>
                <c:pt idx="842">
                  <c:v>47105048.659396201</c:v>
                </c:pt>
                <c:pt idx="843">
                  <c:v>51200543.877858497</c:v>
                </c:pt>
                <c:pt idx="844">
                  <c:v>60089527.189986803</c:v>
                </c:pt>
                <c:pt idx="845">
                  <c:v>54045018.537739597</c:v>
                </c:pt>
                <c:pt idx="846">
                  <c:v>51556103.210343704</c:v>
                </c:pt>
                <c:pt idx="847">
                  <c:v>52623567.2251537</c:v>
                </c:pt>
                <c:pt idx="848">
                  <c:v>58923571.752108701</c:v>
                </c:pt>
                <c:pt idx="849">
                  <c:v>60035337.256865501</c:v>
                </c:pt>
                <c:pt idx="850">
                  <c:v>50702736.583464697</c:v>
                </c:pt>
                <c:pt idx="851">
                  <c:v>54987474.886292703</c:v>
                </c:pt>
                <c:pt idx="852">
                  <c:v>48560367.432050698</c:v>
                </c:pt>
                <c:pt idx="853">
                  <c:v>58201028.613413699</c:v>
                </c:pt>
                <c:pt idx="854">
                  <c:v>44285199.646939903</c:v>
                </c:pt>
                <c:pt idx="855">
                  <c:v>43213783.526449397</c:v>
                </c:pt>
                <c:pt idx="856">
                  <c:v>49999418.9562224</c:v>
                </c:pt>
                <c:pt idx="857">
                  <c:v>44946674.633113801</c:v>
                </c:pt>
                <c:pt idx="858">
                  <c:v>43657349.0874779</c:v>
                </c:pt>
                <c:pt idx="859">
                  <c:v>47295461.511434399</c:v>
                </c:pt>
                <c:pt idx="860">
                  <c:v>39027024.184260599</c:v>
                </c:pt>
                <c:pt idx="861">
                  <c:v>37704074.211912803</c:v>
                </c:pt>
                <c:pt idx="862">
                  <c:v>37892374.816173904</c:v>
                </c:pt>
                <c:pt idx="863">
                  <c:v>34804847.979300402</c:v>
                </c:pt>
                <c:pt idx="864">
                  <c:v>40979901.653047301</c:v>
                </c:pt>
                <c:pt idx="865">
                  <c:v>35766529.426071897</c:v>
                </c:pt>
                <c:pt idx="866">
                  <c:v>44422290.574859798</c:v>
                </c:pt>
                <c:pt idx="867">
                  <c:v>39853140.68716</c:v>
                </c:pt>
                <c:pt idx="868">
                  <c:v>44676132.235287599</c:v>
                </c:pt>
                <c:pt idx="869">
                  <c:v>43291796.760892101</c:v>
                </c:pt>
                <c:pt idx="870">
                  <c:v>39381569.956682503</c:v>
                </c:pt>
                <c:pt idx="871">
                  <c:v>41336683.358787298</c:v>
                </c:pt>
                <c:pt idx="872">
                  <c:v>38609293.984852098</c:v>
                </c:pt>
                <c:pt idx="873">
                  <c:v>38901788.6362525</c:v>
                </c:pt>
                <c:pt idx="874">
                  <c:v>42704219.104457602</c:v>
                </c:pt>
                <c:pt idx="875">
                  <c:v>40071767.241853997</c:v>
                </c:pt>
                <c:pt idx="876">
                  <c:v>44802503.958942004</c:v>
                </c:pt>
                <c:pt idx="877">
                  <c:v>42490116.657835297</c:v>
                </c:pt>
                <c:pt idx="878">
                  <c:v>47114891.260048702</c:v>
                </c:pt>
                <c:pt idx="879">
                  <c:v>38568926.138295002</c:v>
                </c:pt>
                <c:pt idx="880">
                  <c:v>45197960.318314403</c:v>
                </c:pt>
                <c:pt idx="881">
                  <c:v>39171565.609205797</c:v>
                </c:pt>
                <c:pt idx="882">
                  <c:v>41298258.297809198</c:v>
                </c:pt>
                <c:pt idx="883">
                  <c:v>45274965.643676199</c:v>
                </c:pt>
                <c:pt idx="884">
                  <c:v>41351135.287890904</c:v>
                </c:pt>
                <c:pt idx="885">
                  <c:v>44067633.226511501</c:v>
                </c:pt>
                <c:pt idx="886">
                  <c:v>43141131.589233197</c:v>
                </c:pt>
                <c:pt idx="887">
                  <c:v>49174856.287028</c:v>
                </c:pt>
                <c:pt idx="888">
                  <c:v>48571483.817248501</c:v>
                </c:pt>
                <c:pt idx="889">
                  <c:v>47490106.990598902</c:v>
                </c:pt>
                <c:pt idx="890">
                  <c:v>46298790.821778797</c:v>
                </c:pt>
                <c:pt idx="891">
                  <c:v>43127640.765492603</c:v>
                </c:pt>
                <c:pt idx="892">
                  <c:v>50104170.889322199</c:v>
                </c:pt>
                <c:pt idx="893">
                  <c:v>41949459.120456196</c:v>
                </c:pt>
                <c:pt idx="894">
                  <c:v>42902855.918648399</c:v>
                </c:pt>
                <c:pt idx="895">
                  <c:v>43856252.716840498</c:v>
                </c:pt>
                <c:pt idx="896">
                  <c:v>51199133.023807198</c:v>
                </c:pt>
                <c:pt idx="897">
                  <c:v>45160953.301923402</c:v>
                </c:pt>
                <c:pt idx="898">
                  <c:v>51477170.546947598</c:v>
                </c:pt>
                <c:pt idx="899">
                  <c:v>48003251.062184297</c:v>
                </c:pt>
                <c:pt idx="900">
                  <c:v>42312167.350930698</c:v>
                </c:pt>
                <c:pt idx="901">
                  <c:v>43311667.367094398</c:v>
                </c:pt>
                <c:pt idx="902">
                  <c:v>49641834.136131302</c:v>
                </c:pt>
                <c:pt idx="903">
                  <c:v>54326123.0260958</c:v>
                </c:pt>
                <c:pt idx="904">
                  <c:v>52659677.534497797</c:v>
                </c:pt>
                <c:pt idx="905">
                  <c:v>55659279.419374198</c:v>
                </c:pt>
                <c:pt idx="906">
                  <c:v>43386260.576383799</c:v>
                </c:pt>
                <c:pt idx="907">
                  <c:v>57106701.955240302</c:v>
                </c:pt>
                <c:pt idx="908">
                  <c:v>45982019.756167501</c:v>
                </c:pt>
                <c:pt idx="909">
                  <c:v>48577778.935951099</c:v>
                </c:pt>
                <c:pt idx="910">
                  <c:v>47882020.480559103</c:v>
                </c:pt>
                <c:pt idx="911">
                  <c:v>53038545.763080902</c:v>
                </c:pt>
                <c:pt idx="912">
                  <c:v>65193212.500453502</c:v>
                </c:pt>
                <c:pt idx="913">
                  <c:v>64293187.573807903</c:v>
                </c:pt>
                <c:pt idx="914">
                  <c:v>62321003.905899704</c:v>
                </c:pt>
                <c:pt idx="915">
                  <c:v>70209738.577532604</c:v>
                </c:pt>
                <c:pt idx="916">
                  <c:v>58125055.9333793</c:v>
                </c:pt>
                <c:pt idx="917">
                  <c:v>65334365.196434103</c:v>
                </c:pt>
                <c:pt idx="918">
                  <c:v>54520401.301851898</c:v>
                </c:pt>
                <c:pt idx="919">
                  <c:v>71191928.9726661</c:v>
                </c:pt>
                <c:pt idx="920">
                  <c:v>74380911.391078293</c:v>
                </c:pt>
                <c:pt idx="921">
                  <c:v>63627044.683934398</c:v>
                </c:pt>
                <c:pt idx="922">
                  <c:v>77517455.847328603</c:v>
                </c:pt>
                <c:pt idx="923">
                  <c:v>75945274.299431205</c:v>
                </c:pt>
                <c:pt idx="924">
                  <c:v>75945274.299431205</c:v>
                </c:pt>
                <c:pt idx="925">
                  <c:v>77930771.666736603</c:v>
                </c:pt>
                <c:pt idx="926">
                  <c:v>82514504.790375695</c:v>
                </c:pt>
                <c:pt idx="927">
                  <c:v>77452265.232684001</c:v>
                </c:pt>
                <c:pt idx="928">
                  <c:v>68340234.028838798</c:v>
                </c:pt>
                <c:pt idx="929">
                  <c:v>84033176.657683298</c:v>
                </c:pt>
                <c:pt idx="930">
                  <c:v>72825124.769736499</c:v>
                </c:pt>
                <c:pt idx="931">
                  <c:v>94779757.972377598</c:v>
                </c:pt>
                <c:pt idx="932">
                  <c:v>84605659.658958599</c:v>
                </c:pt>
                <c:pt idx="933">
                  <c:v>96346803.077729598</c:v>
                </c:pt>
                <c:pt idx="934">
                  <c:v>89253786.900228098</c:v>
                </c:pt>
                <c:pt idx="935">
                  <c:v>92800294.988978803</c:v>
                </c:pt>
                <c:pt idx="936">
                  <c:v>100852756.01995</c:v>
                </c:pt>
                <c:pt idx="937">
                  <c:v>93875521.3267456</c:v>
                </c:pt>
                <c:pt idx="938">
                  <c:v>94509815.389764205</c:v>
                </c:pt>
                <c:pt idx="939">
                  <c:v>103681264.292523</c:v>
                </c:pt>
                <c:pt idx="940">
                  <c:v>87295825.457835704</c:v>
                </c:pt>
                <c:pt idx="941">
                  <c:v>103461719.061139</c:v>
                </c:pt>
                <c:pt idx="942">
                  <c:v>109281440.75832801</c:v>
                </c:pt>
                <c:pt idx="943">
                  <c:v>95285003.009303898</c:v>
                </c:pt>
                <c:pt idx="944">
                  <c:v>91201360.023190796</c:v>
                </c:pt>
                <c:pt idx="945">
                  <c:v>93923788.6805996</c:v>
                </c:pt>
                <c:pt idx="946">
                  <c:v>91737090.369083494</c:v>
                </c:pt>
                <c:pt idx="947">
                  <c:v>95479548.621379703</c:v>
                </c:pt>
                <c:pt idx="948">
                  <c:v>99905752.862105906</c:v>
                </c:pt>
                <c:pt idx="949">
                  <c:v>92950289.055250406</c:v>
                </c:pt>
                <c:pt idx="950">
                  <c:v>111568229.030169</c:v>
                </c:pt>
                <c:pt idx="951">
                  <c:v>89641525.058922201</c:v>
                </c:pt>
                <c:pt idx="952">
                  <c:v>89641525.058922201</c:v>
                </c:pt>
                <c:pt idx="953">
                  <c:v>93386357.498027697</c:v>
                </c:pt>
                <c:pt idx="954">
                  <c:v>94736471.2539258</c:v>
                </c:pt>
                <c:pt idx="955">
                  <c:v>97296916.422950894</c:v>
                </c:pt>
                <c:pt idx="956">
                  <c:v>90255692.208131999</c:v>
                </c:pt>
                <c:pt idx="957">
                  <c:v>113287340.369223</c:v>
                </c:pt>
                <c:pt idx="958">
                  <c:v>82390792.995798305</c:v>
                </c:pt>
                <c:pt idx="959">
                  <c:v>99770100.893349394</c:v>
                </c:pt>
                <c:pt idx="960">
                  <c:v>96717718.312377796</c:v>
                </c:pt>
                <c:pt idx="961">
                  <c:v>92602070.724617094</c:v>
                </c:pt>
                <c:pt idx="962">
                  <c:v>102205248.429392</c:v>
                </c:pt>
                <c:pt idx="963">
                  <c:v>99607271.220041499</c:v>
                </c:pt>
                <c:pt idx="964">
                  <c:v>96958912.293620005</c:v>
                </c:pt>
                <c:pt idx="965">
                  <c:v>114587805.437915</c:v>
                </c:pt>
                <c:pt idx="966">
                  <c:v>105038821.65142199</c:v>
                </c:pt>
                <c:pt idx="967">
                  <c:v>119936535.919975</c:v>
                </c:pt>
                <c:pt idx="968">
                  <c:v>113785944.334335</c:v>
                </c:pt>
                <c:pt idx="969">
                  <c:v>106866528.80049001</c:v>
                </c:pt>
                <c:pt idx="970">
                  <c:v>114190850.876276</c:v>
                </c:pt>
                <c:pt idx="971">
                  <c:v>109742275.18922</c:v>
                </c:pt>
                <c:pt idx="972">
                  <c:v>108969442.26535299</c:v>
                </c:pt>
                <c:pt idx="973">
                  <c:v>109742275.18922</c:v>
                </c:pt>
                <c:pt idx="974">
                  <c:v>113169220.498612</c:v>
                </c:pt>
                <c:pt idx="975">
                  <c:v>114708937.784307</c:v>
                </c:pt>
                <c:pt idx="976">
                  <c:v>119328089.64139301</c:v>
                </c:pt>
                <c:pt idx="977">
                  <c:v>108616241.391911</c:v>
                </c:pt>
                <c:pt idx="978">
                  <c:v>105324840.13761</c:v>
                </c:pt>
                <c:pt idx="979">
                  <c:v>82285031.357508093</c:v>
                </c:pt>
                <c:pt idx="980">
                  <c:v>104501989.824035</c:v>
                </c:pt>
                <c:pt idx="981">
                  <c:v>112492821.35851599</c:v>
                </c:pt>
                <c:pt idx="982">
                  <c:v>101664512.29016601</c:v>
                </c:pt>
                <c:pt idx="983">
                  <c:v>91290582.464639202</c:v>
                </c:pt>
                <c:pt idx="984">
                  <c:v>116188014.045904</c:v>
                </c:pt>
                <c:pt idx="985">
                  <c:v>116308064.119463</c:v>
                </c:pt>
                <c:pt idx="986">
                  <c:v>123623036.705593</c:v>
                </c:pt>
                <c:pt idx="987">
                  <c:v>111187583.309172</c:v>
                </c:pt>
                <c:pt idx="988">
                  <c:v>112649865.245436</c:v>
                </c:pt>
                <c:pt idx="989">
                  <c:v>111856556.33525699</c:v>
                </c:pt>
                <c:pt idx="990">
                  <c:v>111856556.33525699</c:v>
                </c:pt>
                <c:pt idx="991">
                  <c:v>126294576.814336</c:v>
                </c:pt>
                <c:pt idx="992">
                  <c:v>108878107.851694</c:v>
                </c:pt>
                <c:pt idx="993">
                  <c:v>95268344.370232001</c:v>
                </c:pt>
                <c:pt idx="994">
                  <c:v>81658580.888770297</c:v>
                </c:pt>
                <c:pt idx="995">
                  <c:v>98579623.703551203</c:v>
                </c:pt>
                <c:pt idx="996">
                  <c:v>94064526.434686303</c:v>
                </c:pt>
                <c:pt idx="997">
                  <c:v>95569558.857641205</c:v>
                </c:pt>
                <c:pt idx="998">
                  <c:v>97074591.280596197</c:v>
                </c:pt>
                <c:pt idx="999">
                  <c:v>133797229.464477</c:v>
                </c:pt>
                <c:pt idx="1000">
                  <c:v>111952783.837623</c:v>
                </c:pt>
                <c:pt idx="1001">
                  <c:v>116048617.392658</c:v>
                </c:pt>
                <c:pt idx="1002">
                  <c:v>97298323.037042797</c:v>
                </c:pt>
                <c:pt idx="1003">
                  <c:v>112206937.05078299</c:v>
                </c:pt>
                <c:pt idx="1004">
                  <c:v>128684878.855444</c:v>
                </c:pt>
                <c:pt idx="1005">
                  <c:v>115344676.145677</c:v>
                </c:pt>
                <c:pt idx="1006">
                  <c:v>123188120.488637</c:v>
                </c:pt>
                <c:pt idx="1007">
                  <c:v>118480294.227925</c:v>
                </c:pt>
                <c:pt idx="1008">
                  <c:v>119264931.938044</c:v>
                </c:pt>
                <c:pt idx="1009">
                  <c:v>117268964.179098</c:v>
                </c:pt>
                <c:pt idx="1010">
                  <c:v>121580323.15627</c:v>
                </c:pt>
                <c:pt idx="1011">
                  <c:v>138825759.06496099</c:v>
                </c:pt>
                <c:pt idx="1012">
                  <c:v>121437040.39523201</c:v>
                </c:pt>
                <c:pt idx="1013">
                  <c:v>114737065.752737</c:v>
                </c:pt>
                <c:pt idx="1014">
                  <c:v>108037091.110241</c:v>
                </c:pt>
                <c:pt idx="1015">
                  <c:v>130649505.52866399</c:v>
                </c:pt>
                <c:pt idx="1016">
                  <c:v>123844534.076575</c:v>
                </c:pt>
                <c:pt idx="1017">
                  <c:v>105309977.95627099</c:v>
                </c:pt>
                <c:pt idx="1018">
                  <c:v>130584372.6657766</c:v>
                </c:pt>
                <c:pt idx="1019">
                  <c:v>111720008.69546376</c:v>
                </c:pt>
                <c:pt idx="1020">
                  <c:v>127430634.91826336</c:v>
                </c:pt>
                <c:pt idx="1021">
                  <c:v>125685009.78239676</c:v>
                </c:pt>
                <c:pt idx="1022">
                  <c:v>130921885.1899966</c:v>
                </c:pt>
                <c:pt idx="1023">
                  <c:v>136239328.01257572</c:v>
                </c:pt>
                <c:pt idx="1024">
                  <c:v>151760264.11527425</c:v>
                </c:pt>
                <c:pt idx="1025">
                  <c:v>142275247.6080696</c:v>
                </c:pt>
                <c:pt idx="1026">
                  <c:v>123857644.31701957</c:v>
                </c:pt>
                <c:pt idx="1027">
                  <c:v>144020516.64769718</c:v>
                </c:pt>
                <c:pt idx="1028">
                  <c:v>149781337.3136051</c:v>
                </c:pt>
                <c:pt idx="1029">
                  <c:v>151592064.050859</c:v>
                </c:pt>
                <c:pt idx="1030">
                  <c:v>155408725.01316798</c:v>
                </c:pt>
                <c:pt idx="1031">
                  <c:v>142937654.4874199</c:v>
                </c:pt>
                <c:pt idx="1032">
                  <c:v>148693533.19161129</c:v>
                </c:pt>
                <c:pt idx="1033">
                  <c:v>143146506.83878201</c:v>
                </c:pt>
                <c:pt idx="1034">
                  <c:v>151099090.55204767</c:v>
                </c:pt>
                <c:pt idx="1035">
                  <c:v>99407296.415820837</c:v>
                </c:pt>
                <c:pt idx="1036">
                  <c:v>124259120.51977606</c:v>
                </c:pt>
                <c:pt idx="1037">
                  <c:v>122675182.48120748</c:v>
                </c:pt>
                <c:pt idx="1038">
                  <c:v>154387134.41512507</c:v>
                </c:pt>
                <c:pt idx="1039">
                  <c:v>115998982.07406694</c:v>
                </c:pt>
                <c:pt idx="1040">
                  <c:v>137334450.87056559</c:v>
                </c:pt>
                <c:pt idx="1041">
                  <c:v>147831351.57404831</c:v>
                </c:pt>
                <c:pt idx="1042">
                  <c:v>135584967.41998515</c:v>
                </c:pt>
                <c:pt idx="1043">
                  <c:v>135399801.26976258</c:v>
                </c:pt>
                <c:pt idx="1044">
                  <c:v>149512250.29219317</c:v>
                </c:pt>
                <c:pt idx="1045">
                  <c:v>142846099.00528008</c:v>
                </c:pt>
                <c:pt idx="1046">
                  <c:v>131418411.08485769</c:v>
                </c:pt>
                <c:pt idx="1047">
                  <c:v>129933875.82961763</c:v>
                </c:pt>
                <c:pt idx="1048">
                  <c:v>146639659.86485419</c:v>
                </c:pt>
                <c:pt idx="1049">
                  <c:v>142927263.41257942</c:v>
                </c:pt>
                <c:pt idx="1050">
                  <c:v>137358668.73416725</c:v>
                </c:pt>
                <c:pt idx="1051">
                  <c:v>153482070.38176647</c:v>
                </c:pt>
                <c:pt idx="1052">
                  <c:v>159954205.87979275</c:v>
                </c:pt>
                <c:pt idx="1053">
                  <c:v>136839436.24398455</c:v>
                </c:pt>
                <c:pt idx="1054">
                  <c:v>151611247.40167579</c:v>
                </c:pt>
                <c:pt idx="1055">
                  <c:v>150586847.08139417</c:v>
                </c:pt>
                <c:pt idx="1056">
                  <c:v>144440445.1597046</c:v>
                </c:pt>
                <c:pt idx="1057">
                  <c:v>143884925.38771522</c:v>
                </c:pt>
                <c:pt idx="1058">
                  <c:v>150095785.47639358</c:v>
                </c:pt>
                <c:pt idx="1059">
                  <c:v>124217201.7735671</c:v>
                </c:pt>
                <c:pt idx="1060">
                  <c:v>174939225.83110696</c:v>
                </c:pt>
                <c:pt idx="1061">
                  <c:v>152367873.16992718</c:v>
                </c:pt>
                <c:pt idx="1062">
                  <c:v>167285007.6061438</c:v>
                </c:pt>
                <c:pt idx="1063">
                  <c:v>147040325.15699264</c:v>
                </c:pt>
                <c:pt idx="1064">
                  <c:v>152267677.07260144</c:v>
                </c:pt>
                <c:pt idx="1065">
                  <c:v>168466366.12287825</c:v>
                </c:pt>
                <c:pt idx="1066">
                  <c:v>140388638.43573186</c:v>
                </c:pt>
                <c:pt idx="1067">
                  <c:v>160906977.89941573</c:v>
                </c:pt>
                <c:pt idx="1068">
                  <c:v>149267953.88308737</c:v>
                </c:pt>
                <c:pt idx="1069">
                  <c:v>152466552.89486787</c:v>
                </c:pt>
                <c:pt idx="1070">
                  <c:v>145003155.20071349</c:v>
                </c:pt>
                <c:pt idx="1071">
                  <c:v>169563074.61598912</c:v>
                </c:pt>
                <c:pt idx="1072">
                  <c:v>167389189.04398921</c:v>
                </c:pt>
                <c:pt idx="1073">
                  <c:v>164128360.68598944</c:v>
                </c:pt>
                <c:pt idx="1074">
                  <c:v>160517766.38346806</c:v>
                </c:pt>
                <c:pt idx="1075">
                  <c:v>165624244.46778399</c:v>
                </c:pt>
                <c:pt idx="1076">
                  <c:v>180576433.20445892</c:v>
                </c:pt>
                <c:pt idx="1077">
                  <c:v>155272729.18854749</c:v>
                </c:pt>
                <c:pt idx="1078">
                  <c:v>145361065.33971703</c:v>
                </c:pt>
                <c:pt idx="1079">
                  <c:v>167634131.8030608</c:v>
                </c:pt>
                <c:pt idx="1080">
                  <c:v>133638398.78006244</c:v>
                </c:pt>
                <c:pt idx="1081">
                  <c:v>169978665.11499172</c:v>
                </c:pt>
                <c:pt idx="1082">
                  <c:v>185429301.38676021</c:v>
                </c:pt>
                <c:pt idx="1083">
                  <c:v>175184588.60296133</c:v>
                </c:pt>
                <c:pt idx="1084">
                  <c:v>176209059.88134116</c:v>
                </c:pt>
                <c:pt idx="1085">
                  <c:v>164348929.98192218</c:v>
                </c:pt>
                <c:pt idx="1086">
                  <c:v>139447576.95435822</c:v>
                </c:pt>
                <c:pt idx="1087">
                  <c:v>156878524.07365298</c:v>
                </c:pt>
                <c:pt idx="1088">
                  <c:v>148163050.51400563</c:v>
                </c:pt>
                <c:pt idx="1089">
                  <c:v>148572947.38247102</c:v>
                </c:pt>
                <c:pt idx="1090">
                  <c:v>137063775.4021388</c:v>
                </c:pt>
                <c:pt idx="1091">
                  <c:v>131832333.59289683</c:v>
                </c:pt>
                <c:pt idx="1092">
                  <c:v>136724465.12868512</c:v>
                </c:pt>
                <c:pt idx="1093">
                  <c:v>128812374.13671976</c:v>
                </c:pt>
                <c:pt idx="1094">
                  <c:v>104040763.72581212</c:v>
                </c:pt>
                <c:pt idx="1095">
                  <c:v>108995085.80799364</c:v>
                </c:pt>
                <c:pt idx="1096">
                  <c:v>89177797.479267538</c:v>
                </c:pt>
                <c:pt idx="1097">
                  <c:v>98706076.212276161</c:v>
                </c:pt>
                <c:pt idx="1098">
                  <c:v>87820755.10899657</c:v>
                </c:pt>
                <c:pt idx="1099">
                  <c:v>89248734.866866425</c:v>
                </c:pt>
                <c:pt idx="1100">
                  <c:v>91390704.503671199</c:v>
                </c:pt>
                <c:pt idx="1101">
                  <c:v>115543619.13247934</c:v>
                </c:pt>
                <c:pt idx="1102">
                  <c:v>91755226.958145365</c:v>
                </c:pt>
                <c:pt idx="1103">
                  <c:v>115543619.13247934</c:v>
                </c:pt>
                <c:pt idx="1104">
                  <c:v>112465862.1258896</c:v>
                </c:pt>
                <c:pt idx="1105">
                  <c:v>98004603.296109274</c:v>
                </c:pt>
                <c:pt idx="1106">
                  <c:v>113858289.12342106</c:v>
                </c:pt>
                <c:pt idx="1107">
                  <c:v>108813934.54200371</c:v>
                </c:pt>
                <c:pt idx="1108">
                  <c:v>124500915.7076194</c:v>
                </c:pt>
                <c:pt idx="1109">
                  <c:v>123727618.0945286</c:v>
                </c:pt>
                <c:pt idx="1110">
                  <c:v>119087832.41598378</c:v>
                </c:pt>
                <c:pt idx="1111">
                  <c:v>123466373.91035248</c:v>
                </c:pt>
                <c:pt idx="1112">
                  <c:v>119963781.7426829</c:v>
                </c:pt>
                <c:pt idx="1113">
                  <c:v>143606278.8744525</c:v>
                </c:pt>
                <c:pt idx="1114">
                  <c:v>125412870.36132078</c:v>
                </c:pt>
                <c:pt idx="1115">
                  <c:v>145552163.41204381</c:v>
                </c:pt>
                <c:pt idx="1116">
                  <c:v>134567094.4752858</c:v>
                </c:pt>
                <c:pt idx="1117">
                  <c:v>113928907.44351821</c:v>
                </c:pt>
                <c:pt idx="1118">
                  <c:v>135990412.48483059</c:v>
                </c:pt>
                <c:pt idx="1119">
                  <c:v>122769122.38213871</c:v>
                </c:pt>
                <c:pt idx="1120">
                  <c:v>141656679.67169851</c:v>
                </c:pt>
                <c:pt idx="1121">
                  <c:v>139433297.2697835</c:v>
                </c:pt>
                <c:pt idx="1122">
                  <c:v>144377740.43537864</c:v>
                </c:pt>
                <c:pt idx="1123">
                  <c:v>139433297.2697835</c:v>
                </c:pt>
                <c:pt idx="1124">
                  <c:v>154737198.72913387</c:v>
                </c:pt>
                <c:pt idx="1125">
                  <c:v>144754153.64983496</c:v>
                </c:pt>
                <c:pt idx="1126">
                  <c:v>156733807.74499369</c:v>
                </c:pt>
                <c:pt idx="1127">
                  <c:v>140175299.14944655</c:v>
                </c:pt>
                <c:pt idx="1128">
                  <c:v>153966937.6477702</c:v>
                </c:pt>
                <c:pt idx="1129">
                  <c:v>145353402.67446837</c:v>
                </c:pt>
                <c:pt idx="1130">
                  <c:v>152890245.77610743</c:v>
                </c:pt>
                <c:pt idx="1131">
                  <c:v>169070703.34607086</c:v>
                </c:pt>
                <c:pt idx="1132">
                  <c:v>163435013.23453516</c:v>
                </c:pt>
                <c:pt idx="1133">
                  <c:v>176960669.50222084</c:v>
                </c:pt>
                <c:pt idx="1134">
                  <c:v>155225116.61911201</c:v>
                </c:pt>
                <c:pt idx="1135">
                  <c:v>172098304.91522342</c:v>
                </c:pt>
                <c:pt idx="1136">
                  <c:v>190973602.87366727</c:v>
                </c:pt>
                <c:pt idx="1137">
                  <c:v>173208616.55983782</c:v>
                </c:pt>
                <c:pt idx="1138">
                  <c:v>178007627.45674321</c:v>
                </c:pt>
                <c:pt idx="1139">
                  <c:v>153952542.66529143</c:v>
                </c:pt>
                <c:pt idx="1140">
                  <c:v>178007627.45674321</c:v>
                </c:pt>
                <c:pt idx="1141">
                  <c:v>161682278.52670813</c:v>
                </c:pt>
                <c:pt idx="1142">
                  <c:v>143583516.00506175</c:v>
                </c:pt>
                <c:pt idx="1143">
                  <c:v>168921783.53536671</c:v>
                </c:pt>
                <c:pt idx="1144">
                  <c:v>168921783.53536671</c:v>
                </c:pt>
                <c:pt idx="1145">
                  <c:v>191422128.43646911</c:v>
                </c:pt>
                <c:pt idx="1146">
                  <c:v>201114388.10413849</c:v>
                </c:pt>
                <c:pt idx="1147">
                  <c:v>209595115.3133491</c:v>
                </c:pt>
                <c:pt idx="1148">
                  <c:v>186746029.12812841</c:v>
                </c:pt>
                <c:pt idx="1149">
                  <c:v>173501629.89918315</c:v>
                </c:pt>
                <c:pt idx="1150">
                  <c:v>189394908.97391748</c:v>
                </c:pt>
                <c:pt idx="1151">
                  <c:v>172445464.54596007</c:v>
                </c:pt>
                <c:pt idx="1152">
                  <c:v>204326154.12338364</c:v>
                </c:pt>
                <c:pt idx="1153">
                  <c:v>248110330.00696588</c:v>
                </c:pt>
                <c:pt idx="1154">
                  <c:v>206979740.54057044</c:v>
                </c:pt>
                <c:pt idx="1155">
                  <c:v>200196675.81507933</c:v>
                </c:pt>
                <c:pt idx="1156">
                  <c:v>183513619.49715608</c:v>
                </c:pt>
                <c:pt idx="1157">
                  <c:v>214099222.74668211</c:v>
                </c:pt>
                <c:pt idx="1158">
                  <c:v>190365286.64550212</c:v>
                </c:pt>
                <c:pt idx="1159">
                  <c:v>202691096.5721893</c:v>
                </c:pt>
                <c:pt idx="1160">
                  <c:v>213647372.0625779</c:v>
                </c:pt>
                <c:pt idx="1161">
                  <c:v>212277837.62627929</c:v>
                </c:pt>
                <c:pt idx="1162">
                  <c:v>210160951.25482893</c:v>
                </c:pt>
                <c:pt idx="1163">
                  <c:v>195149454.73662692</c:v>
                </c:pt>
                <c:pt idx="1164">
                  <c:v>216984358.76310259</c:v>
                </c:pt>
                <c:pt idx="1165">
                  <c:v>200371606.28467655</c:v>
                </c:pt>
                <c:pt idx="1166">
                  <c:v>206055907.17218521</c:v>
                </c:pt>
                <c:pt idx="1167">
                  <c:v>217424508.94720227</c:v>
                </c:pt>
                <c:pt idx="1168">
                  <c:v>198950531.06279945</c:v>
                </c:pt>
                <c:pt idx="1169">
                  <c:v>231514552.3256366</c:v>
                </c:pt>
                <c:pt idx="1170">
                  <c:v>237127026.32140961</c:v>
                </c:pt>
                <c:pt idx="1171">
                  <c:v>227305196.82880685</c:v>
                </c:pt>
                <c:pt idx="1172">
                  <c:v>222163205.20796743</c:v>
                </c:pt>
                <c:pt idx="1173">
                  <c:v>222163205.20796743</c:v>
                </c:pt>
                <c:pt idx="1174">
                  <c:v>211795588.96492895</c:v>
                </c:pt>
                <c:pt idx="1175">
                  <c:v>225257597.89129519</c:v>
                </c:pt>
                <c:pt idx="1176">
                  <c:v>189527082.3637104</c:v>
                </c:pt>
                <c:pt idx="1177">
                  <c:v>189527082.3637104</c:v>
                </c:pt>
                <c:pt idx="1178">
                  <c:v>248560108.0179809</c:v>
                </c:pt>
                <c:pt idx="1179">
                  <c:v>205096744.96660265</c:v>
                </c:pt>
                <c:pt idx="1180">
                  <c:v>216986411.34147817</c:v>
                </c:pt>
                <c:pt idx="1181">
                  <c:v>206582953.2634621</c:v>
                </c:pt>
                <c:pt idx="1182">
                  <c:v>266405768.7361438</c:v>
                </c:pt>
                <c:pt idx="1183">
                  <c:v>191184617.31646615</c:v>
                </c:pt>
                <c:pt idx="1184">
                  <c:v>179141491.81621632</c:v>
                </c:pt>
                <c:pt idx="1185">
                  <c:v>198711570.75412232</c:v>
                </c:pt>
                <c:pt idx="1186">
                  <c:v>189622396.21199957</c:v>
                </c:pt>
                <c:pt idx="1187">
                  <c:v>214611394.16241816</c:v>
                </c:pt>
                <c:pt idx="1188">
                  <c:v>202851865.7151624</c:v>
                </c:pt>
                <c:pt idx="1189">
                  <c:v>186682514.10018569</c:v>
                </c:pt>
                <c:pt idx="1190">
                  <c:v>221726603.85028461</c:v>
                </c:pt>
                <c:pt idx="1191">
                  <c:v>179699992.66297579</c:v>
                </c:pt>
                <c:pt idx="1192">
                  <c:v>189844347.08749861</c:v>
                </c:pt>
                <c:pt idx="1193">
                  <c:v>181711862.63872811</c:v>
                </c:pt>
                <c:pt idx="1194">
                  <c:v>220256803.19845831</c:v>
                </c:pt>
                <c:pt idx="1195">
                  <c:v>177582047.57875702</c:v>
                </c:pt>
                <c:pt idx="1196">
                  <c:v>199607727.89860287</c:v>
                </c:pt>
                <c:pt idx="1197">
                  <c:v>222690688.34191829</c:v>
                </c:pt>
                <c:pt idx="1198">
                  <c:v>196079851.37024251</c:v>
                </c:pt>
                <c:pt idx="1199">
                  <c:v>203082703.20489404</c:v>
                </c:pt>
                <c:pt idx="1200">
                  <c:v>250867150.78611156</c:v>
                </c:pt>
                <c:pt idx="1201">
                  <c:v>242410954.69219768</c:v>
                </c:pt>
                <c:pt idx="1202">
                  <c:v>204358072.26958531</c:v>
                </c:pt>
                <c:pt idx="1203">
                  <c:v>219862688.89188153</c:v>
                </c:pt>
                <c:pt idx="1204">
                  <c:v>258699436.01770127</c:v>
                </c:pt>
                <c:pt idx="1205">
                  <c:v>195564454.60861945</c:v>
                </c:pt>
                <c:pt idx="1206">
                  <c:v>235601272.08754936</c:v>
                </c:pt>
                <c:pt idx="1207">
                  <c:v>203901883.43931431</c:v>
                </c:pt>
                <c:pt idx="1208">
                  <c:v>242133486.58418575</c:v>
                </c:pt>
                <c:pt idx="1209">
                  <c:v>232575585.79796788</c:v>
                </c:pt>
                <c:pt idx="1210">
                  <c:v>234283743.87934905</c:v>
                </c:pt>
                <c:pt idx="1211">
                  <c:v>244753784.95094424</c:v>
                </c:pt>
                <c:pt idx="1212">
                  <c:v>247871667.56178424</c:v>
                </c:pt>
                <c:pt idx="1213">
                  <c:v>281762541.48688233</c:v>
                </c:pt>
                <c:pt idx="1214">
                  <c:v>276154660.02324307</c:v>
                </c:pt>
                <c:pt idx="1215">
                  <c:v>251371549.5083366</c:v>
                </c:pt>
                <c:pt idx="1216">
                  <c:v>240750216.43051961</c:v>
                </c:pt>
                <c:pt idx="1217">
                  <c:v>283822315.26580238</c:v>
                </c:pt>
                <c:pt idx="1218">
                  <c:v>247200081.03795695</c:v>
                </c:pt>
                <c:pt idx="1219">
                  <c:v>300302320.66833287</c:v>
                </c:pt>
                <c:pt idx="1220">
                  <c:v>263186945.48747677</c:v>
                </c:pt>
                <c:pt idx="1221">
                  <c:v>244879481.26950219</c:v>
                </c:pt>
                <c:pt idx="1222">
                  <c:v>283256116.39382714</c:v>
                </c:pt>
                <c:pt idx="1223">
                  <c:v>268636445.87027478</c:v>
                </c:pt>
                <c:pt idx="1224">
                  <c:v>258991482.24717861</c:v>
                </c:pt>
                <c:pt idx="1225">
                  <c:v>249807387.13203049</c:v>
                </c:pt>
                <c:pt idx="1226">
                  <c:v>281033310.52353424</c:v>
                </c:pt>
                <c:pt idx="1227">
                  <c:v>268175577.36232677</c:v>
                </c:pt>
                <c:pt idx="1228">
                  <c:v>258748833.5821692</c:v>
                </c:pt>
                <c:pt idx="1229">
                  <c:v>280878668.03327572</c:v>
                </c:pt>
                <c:pt idx="1230">
                  <c:v>234916704.17328519</c:v>
                </c:pt>
                <c:pt idx="1231">
                  <c:v>251387886.90897432</c:v>
                </c:pt>
                <c:pt idx="1232">
                  <c:v>247871972.40675089</c:v>
                </c:pt>
                <c:pt idx="1233">
                  <c:v>247871972.40675089</c:v>
                </c:pt>
                <c:pt idx="1234">
                  <c:v>274241331.17342651</c:v>
                </c:pt>
                <c:pt idx="1235">
                  <c:v>305064103.23047346</c:v>
                </c:pt>
                <c:pt idx="1236">
                  <c:v>286421296.9219445</c:v>
                </c:pt>
                <c:pt idx="1237">
                  <c:v>289810898.06894982</c:v>
                </c:pt>
                <c:pt idx="1238">
                  <c:v>261608422.14007932</c:v>
                </c:pt>
                <c:pt idx="1239">
                  <c:v>282163369.59394276</c:v>
                </c:pt>
                <c:pt idx="1240">
                  <c:v>289637895.9408021</c:v>
                </c:pt>
                <c:pt idx="1241">
                  <c:v>269948142.5149194</c:v>
                </c:pt>
                <c:pt idx="1242">
                  <c:v>260167412.71365419</c:v>
                </c:pt>
                <c:pt idx="1243">
                  <c:v>277772726.35593152</c:v>
                </c:pt>
                <c:pt idx="1244">
                  <c:v>291465748.07770282</c:v>
                </c:pt>
                <c:pt idx="1245">
                  <c:v>317275458.36171538</c:v>
                </c:pt>
                <c:pt idx="1246">
                  <c:v>315328983.15704232</c:v>
                </c:pt>
                <c:pt idx="1247">
                  <c:v>332847259.99910021</c:v>
                </c:pt>
                <c:pt idx="1248">
                  <c:v>299630548.4861114</c:v>
                </c:pt>
                <c:pt idx="1249">
                  <c:v>359556658.18333381</c:v>
                </c:pt>
                <c:pt idx="1250">
                  <c:v>353136003.57291716</c:v>
                </c:pt>
                <c:pt idx="1251">
                  <c:v>357219695.92192769</c:v>
                </c:pt>
                <c:pt idx="1252">
                  <c:v>318250274.54862648</c:v>
                </c:pt>
                <c:pt idx="1253">
                  <c:v>320415242.40269881</c:v>
                </c:pt>
                <c:pt idx="1254">
                  <c:v>398152679.74955547</c:v>
                </c:pt>
                <c:pt idx="1255">
                  <c:v>344632512.67272592</c:v>
                </c:pt>
                <c:pt idx="1256">
                  <c:v>328332326.26252937</c:v>
                </c:pt>
                <c:pt idx="1257">
                  <c:v>377232885.49311894</c:v>
                </c:pt>
                <c:pt idx="1258">
                  <c:v>349935510.55263162</c:v>
                </c:pt>
                <c:pt idx="1259">
                  <c:v>380882188.35660589</c:v>
                </c:pt>
                <c:pt idx="1260">
                  <c:v>295183695.97636956</c:v>
                </c:pt>
                <c:pt idx="1261">
                  <c:v>319313867.4340018</c:v>
                </c:pt>
                <c:pt idx="1262">
                  <c:v>341432463.62748343</c:v>
                </c:pt>
                <c:pt idx="1263">
                  <c:v>355961504.63290828</c:v>
                </c:pt>
                <c:pt idx="1264">
                  <c:v>312374381.61663371</c:v>
                </c:pt>
                <c:pt idx="1265">
                  <c:v>355568840.11192489</c:v>
                </c:pt>
                <c:pt idx="1266">
                  <c:v>405682569.2552163</c:v>
                </c:pt>
                <c:pt idx="1267">
                  <c:v>415228041.47298616</c:v>
                </c:pt>
                <c:pt idx="1268">
                  <c:v>344768089.14480603</c:v>
                </c:pt>
                <c:pt idx="1269">
                  <c:v>354690591.13094032</c:v>
                </c:pt>
                <c:pt idx="1270">
                  <c:v>376858753.07662398</c:v>
                </c:pt>
                <c:pt idx="1271">
                  <c:v>379321882.18170011</c:v>
                </c:pt>
                <c:pt idx="1272">
                  <c:v>331093463.89568323</c:v>
                </c:pt>
                <c:pt idx="1273">
                  <c:v>343827827.89167106</c:v>
                </c:pt>
                <c:pt idx="1274">
                  <c:v>415140266.26920283</c:v>
                </c:pt>
                <c:pt idx="1275">
                  <c:v>385148460.16315532</c:v>
                </c:pt>
                <c:pt idx="1276">
                  <c:v>369534333.39978409</c:v>
                </c:pt>
                <c:pt idx="1277">
                  <c:v>325294307.57023251</c:v>
                </c:pt>
                <c:pt idx="1278">
                  <c:v>364329624.47866035</c:v>
                </c:pt>
                <c:pt idx="1279">
                  <c:v>334845664.79496813</c:v>
                </c:pt>
                <c:pt idx="1280">
                  <c:v>390233669.49789512</c:v>
                </c:pt>
                <c:pt idx="1281">
                  <c:v>425480581.58157599</c:v>
                </c:pt>
                <c:pt idx="1282">
                  <c:v>321592673.51184636</c:v>
                </c:pt>
                <c:pt idx="1283">
                  <c:v>364471696.64675927</c:v>
                </c:pt>
                <c:pt idx="1284">
                  <c:v>300153161.94439</c:v>
                </c:pt>
                <c:pt idx="1285">
                  <c:v>369831574.53862339</c:v>
                </c:pt>
                <c:pt idx="1286">
                  <c:v>343365594.25571066</c:v>
                </c:pt>
                <c:pt idx="1287">
                  <c:v>400593193.29832911</c:v>
                </c:pt>
                <c:pt idx="1288">
                  <c:v>426605738.3177011</c:v>
                </c:pt>
                <c:pt idx="1289">
                  <c:v>330756213.43907392</c:v>
                </c:pt>
                <c:pt idx="1290">
                  <c:v>445348917.30772942</c:v>
                </c:pt>
                <c:pt idx="1291">
                  <c:v>362008769.03961629</c:v>
                </c:pt>
                <c:pt idx="1292">
                  <c:v>380936887.22817194</c:v>
                </c:pt>
                <c:pt idx="1293">
                  <c:v>378799106.99438143</c:v>
                </c:pt>
                <c:pt idx="1294">
                  <c:v>348384580.15541643</c:v>
                </c:pt>
                <c:pt idx="1295">
                  <c:v>436863203.68695074</c:v>
                </c:pt>
                <c:pt idx="1296">
                  <c:v>393005453.93977362</c:v>
                </c:pt>
                <c:pt idx="1297">
                  <c:v>427999090.24947947</c:v>
                </c:pt>
                <c:pt idx="1298">
                  <c:v>506061817.40190023</c:v>
                </c:pt>
                <c:pt idx="1299">
                  <c:v>385677556.73137629</c:v>
                </c:pt>
                <c:pt idx="1300">
                  <c:v>442953295.78705144</c:v>
                </c:pt>
                <c:pt idx="1301">
                  <c:v>445792739.99081457</c:v>
                </c:pt>
                <c:pt idx="1302">
                  <c:v>400361632.73060417</c:v>
                </c:pt>
                <c:pt idx="1303">
                  <c:v>401774935.78113627</c:v>
                </c:pt>
                <c:pt idx="1304">
                  <c:v>444516950.22593802</c:v>
                </c:pt>
                <c:pt idx="1305">
                  <c:v>393226532.89217597</c:v>
                </c:pt>
                <c:pt idx="1306">
                  <c:v>491483968.444345</c:v>
                </c:pt>
                <c:pt idx="1307">
                  <c:v>455077748.55957872</c:v>
                </c:pt>
                <c:pt idx="1308">
                  <c:v>436874638.61719561</c:v>
                </c:pt>
                <c:pt idx="1309">
                  <c:v>415637677.01774859</c:v>
                </c:pt>
                <c:pt idx="1310">
                  <c:v>447130946.67206812</c:v>
                </c:pt>
                <c:pt idx="1311">
                  <c:v>394344654.35661566</c:v>
                </c:pt>
                <c:pt idx="1312">
                  <c:v>478181706.85762835</c:v>
                </c:pt>
                <c:pt idx="1313">
                  <c:v>443696225.37862051</c:v>
                </c:pt>
                <c:pt idx="1314">
                  <c:v>479063315.80735093</c:v>
                </c:pt>
                <c:pt idx="1315">
                  <c:v>456556985.53452241</c:v>
                </c:pt>
                <c:pt idx="1316">
                  <c:v>492891191.48160595</c:v>
                </c:pt>
                <c:pt idx="1317">
                  <c:v>452678810.61173439</c:v>
                </c:pt>
                <c:pt idx="1318">
                  <c:v>523621012.2747674</c:v>
                </c:pt>
                <c:pt idx="1319">
                  <c:v>456057010.69092655</c:v>
                </c:pt>
                <c:pt idx="1320">
                  <c:v>481794448.2864064</c:v>
                </c:pt>
                <c:pt idx="1321">
                  <c:v>508560806.52454001</c:v>
                </c:pt>
                <c:pt idx="1322">
                  <c:v>485140243.06617314</c:v>
                </c:pt>
                <c:pt idx="1323">
                  <c:v>612085087.55126941</c:v>
                </c:pt>
                <c:pt idx="1324">
                  <c:v>433112839.72926086</c:v>
                </c:pt>
                <c:pt idx="1325">
                  <c:v>554813968.24822652</c:v>
                </c:pt>
                <c:pt idx="1326">
                  <c:v>493963403.98874366</c:v>
                </c:pt>
                <c:pt idx="1327">
                  <c:v>553078468.16333663</c:v>
                </c:pt>
                <c:pt idx="1328">
                  <c:v>578549187.09191144</c:v>
                </c:pt>
                <c:pt idx="1329">
                  <c:v>440279570.05107731</c:v>
                </c:pt>
                <c:pt idx="1330">
                  <c:v>489551347.763542</c:v>
                </c:pt>
                <c:pt idx="1331">
                  <c:v>632919956.75143647</c:v>
                </c:pt>
                <c:pt idx="1332" formatCode="_(* #,##0_);_(* \(#,##0\);_(* &quot;-&quot;??_);_(@_)">
                  <c:v>545500073.22223258</c:v>
                </c:pt>
                <c:pt idx="1333" formatCode="_(* #,##0_);_(* \(#,##0\);_(* &quot;-&quot;??_);_(@_)">
                  <c:v>676117474.0216229</c:v>
                </c:pt>
                <c:pt idx="1334" formatCode="_(* #,##0_);_(* \(#,##0\);_(* &quot;-&quot;??_);_(@_)">
                  <c:v>638049611.83340299</c:v>
                </c:pt>
                <c:pt idx="1335" formatCode="_(* #,##0_);_(* \(#,##0\);_(* &quot;-&quot;??_);_(@_)">
                  <c:v>570491417.63927805</c:v>
                </c:pt>
                <c:pt idx="1336" formatCode="_(* #,##0_);_(* \(#,##0\);_(* &quot;-&quot;??_);_(@_)">
                  <c:v>521699388.49907666</c:v>
                </c:pt>
                <c:pt idx="1337" formatCode="_(* #,##0_);_(* \(#,##0\);_(* &quot;-&quot;??_);_(@_)">
                  <c:v>491572989.4556458</c:v>
                </c:pt>
                <c:pt idx="1338" formatCode="_(* #,##0_);_(* \(#,##0\);_(* &quot;-&quot;??_);_(@_)">
                  <c:v>548449203.11167085</c:v>
                </c:pt>
                <c:pt idx="1339" formatCode="_(* #,##0_);_(* \(#,##0\);_(* &quot;-&quot;??_);_(@_)">
                  <c:v>540324029.73223865</c:v>
                </c:pt>
                <c:pt idx="1340" formatCode="_(* #,##0_);_(* \(#,##0\);_(* &quot;-&quot;??_);_(@_)">
                  <c:v>608054004.37890005</c:v>
                </c:pt>
                <c:pt idx="1341" formatCode="_(* #,##0_);_(* \(#,##0\);_(* &quot;-&quot;??_);_(@_)">
                  <c:v>658743347.95545888</c:v>
                </c:pt>
                <c:pt idx="1342" formatCode="_(* #,##0_);_(* \(#,##0\);_(* &quot;-&quot;??_);_(@_)">
                  <c:v>642965064.17209458</c:v>
                </c:pt>
                <c:pt idx="1343" formatCode="_(* #,##0_);_(* \(#,##0\);_(* &quot;-&quot;??_);_(@_)">
                  <c:v>631131351.33457148</c:v>
                </c:pt>
                <c:pt idx="1344" formatCode="_(* #,##0_);_(* \(#,##0\);_(* &quot;-&quot;??_);_(@_)">
                  <c:v>609268716.26717567</c:v>
                </c:pt>
                <c:pt idx="1345" formatCode="_(* #,##0_);_(* \(#,##0\);_(* &quot;-&quot;??_);_(@_)">
                  <c:v>500768807.89082932</c:v>
                </c:pt>
                <c:pt idx="1346" formatCode="_(* #,##0_);_(* \(#,##0\);_(* &quot;-&quot;??_);_(@_)">
                  <c:v>550845688.67991221</c:v>
                </c:pt>
                <c:pt idx="1347" formatCode="_(* #,##0_);_(* \(#,##0\);_(* &quot;-&quot;??_);_(@_)">
                  <c:v>595046224.98347735</c:v>
                </c:pt>
                <c:pt idx="1348" formatCode="_(* #,##0_);_(* \(#,##0\);_(* &quot;-&quot;??_);_(@_)">
                  <c:v>611575286.78857386</c:v>
                </c:pt>
                <c:pt idx="1349" formatCode="_(* #,##0_);_(* \(#,##0\);_(* &quot;-&quot;??_);_(@_)">
                  <c:v>640501144.94749284</c:v>
                </c:pt>
                <c:pt idx="1350" formatCode="_(* #,##0_);_(* \(#,##0\);_(* &quot;-&quot;??_);_(@_)">
                  <c:v>626404079.72956502</c:v>
                </c:pt>
                <c:pt idx="1351" formatCode="_(* #,##0_);_(* \(#,##0\);_(* &quot;-&quot;??_);_(@_)">
                  <c:v>674220573.46240747</c:v>
                </c:pt>
                <c:pt idx="1352" formatCode="_(* #,##0_);_(* \(#,##0\);_(* &quot;-&quot;??_);_(@_)">
                  <c:v>622687790.77738273</c:v>
                </c:pt>
                <c:pt idx="1353" formatCode="_(* #,##0_);_(* \(#,##0\);_(* &quot;-&quot;??_);_(@_)">
                  <c:v>652748580.6769805</c:v>
                </c:pt>
                <c:pt idx="1354" formatCode="_(* #,##0_);_(* \(#,##0\);_(* &quot;-&quot;??_);_(@_)">
                  <c:v>578118168.67406189</c:v>
                </c:pt>
                <c:pt idx="1355" formatCode="_(* #,##0_);_(* \(#,##0\);_(* &quot;-&quot;??_);_(@_)">
                  <c:v>617535316.5382024</c:v>
                </c:pt>
                <c:pt idx="1356" formatCode="_(* #,##0_);_(* \(#,##0\);_(* &quot;-&quot;??_);_(@_)">
                  <c:v>617535316.5382024</c:v>
                </c:pt>
                <c:pt idx="1357" formatCode="_(* #,##0_);_(* \(#,##0\);_(* &quot;-&quot;??_);_(@_)">
                  <c:v>556219753.19398344</c:v>
                </c:pt>
                <c:pt idx="1358" formatCode="_(* #,##0_);_(* \(#,##0\);_(* &quot;-&quot;??_);_(@_)">
                  <c:v>545599184.55468822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60000000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64-4B32-B97C-21FCAA00BF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2127055"/>
        <c:axId val="372124175"/>
      </c:lineChart>
      <c:dateAx>
        <c:axId val="1528826351"/>
        <c:scaling>
          <c:orientation val="minMax"/>
          <c:min val="39457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5871"/>
        <c:crosses val="autoZero"/>
        <c:auto val="1"/>
        <c:lblOffset val="100"/>
        <c:baseTimeUnit val="days"/>
        <c:majorUnit val="4"/>
        <c:majorTimeUnit val="years"/>
      </c:dateAx>
      <c:valAx>
        <c:axId val="1528825871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accent4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 sz="160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BTC Price (US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accent4">
                      <a:lumMod val="60000"/>
                      <a:lumOff val="4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>
                    <a:lumMod val="60000"/>
                    <a:lumOff val="4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8826351"/>
        <c:crosses val="autoZero"/>
        <c:crossBetween val="between"/>
      </c:valAx>
      <c:valAx>
        <c:axId val="372124175"/>
        <c:scaling>
          <c:logBase val="10"/>
          <c:orientation val="minMax"/>
          <c:max val="100000000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72127055"/>
        <c:crosses val="max"/>
        <c:crossBetween val="between"/>
      </c:valAx>
      <c:dateAx>
        <c:axId val="372127055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72124175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_log_time_hash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hash-rate'!$K$1</c:f>
              <c:strCache>
                <c:ptCount val="1"/>
                <c:pt idx="0">
                  <c:v>log_sigmoid</c:v>
                </c:pt>
              </c:strCache>
            </c:strRef>
          </c:tx>
          <c:spPr>
            <a:ln w="25400">
              <a:noFill/>
            </a:ln>
          </c:spPr>
          <c:marker>
            <c:symbol val="none"/>
          </c:marker>
          <c:xVal>
            <c:numRef>
              <c:f>'hash-rate'!$J$2:$J$3851</c:f>
              <c:numCache>
                <c:formatCode>General</c:formatCode>
                <c:ptCount val="3850"/>
                <c:pt idx="0">
                  <c:v>0</c:v>
                </c:pt>
                <c:pt idx="1">
                  <c:v>0.3010299956639812</c:v>
                </c:pt>
                <c:pt idx="2">
                  <c:v>0.47712125471966244</c:v>
                </c:pt>
                <c:pt idx="3">
                  <c:v>0.6020599913279624</c:v>
                </c:pt>
                <c:pt idx="4">
                  <c:v>0.69897000433601886</c:v>
                </c:pt>
                <c:pt idx="5">
                  <c:v>0.77815125038364363</c:v>
                </c:pt>
                <c:pt idx="6">
                  <c:v>0.84509804001425681</c:v>
                </c:pt>
                <c:pt idx="7">
                  <c:v>0.90308998699194354</c:v>
                </c:pt>
                <c:pt idx="8">
                  <c:v>0.95424250943932487</c:v>
                </c:pt>
                <c:pt idx="9">
                  <c:v>1</c:v>
                </c:pt>
                <c:pt idx="10">
                  <c:v>1.0413926851582251</c:v>
                </c:pt>
                <c:pt idx="11">
                  <c:v>1.0791812460476249</c:v>
                </c:pt>
                <c:pt idx="12">
                  <c:v>1.1139433523068367</c:v>
                </c:pt>
                <c:pt idx="13">
                  <c:v>1.146128035678238</c:v>
                </c:pt>
                <c:pt idx="14">
                  <c:v>1.1760912590556813</c:v>
                </c:pt>
                <c:pt idx="15">
                  <c:v>1.2041199826559248</c:v>
                </c:pt>
                <c:pt idx="16">
                  <c:v>1.2304489213782739</c:v>
                </c:pt>
                <c:pt idx="17">
                  <c:v>1.255272505103306</c:v>
                </c:pt>
                <c:pt idx="18">
                  <c:v>1.2787536009528289</c:v>
                </c:pt>
                <c:pt idx="19">
                  <c:v>1.3010299956639813</c:v>
                </c:pt>
                <c:pt idx="20">
                  <c:v>1.3222192947339193</c:v>
                </c:pt>
                <c:pt idx="21">
                  <c:v>1.3424226808222062</c:v>
                </c:pt>
                <c:pt idx="22">
                  <c:v>1.3617278360175928</c:v>
                </c:pt>
                <c:pt idx="23">
                  <c:v>1.3802112417116059</c:v>
                </c:pt>
                <c:pt idx="24">
                  <c:v>1.3979400086720377</c:v>
                </c:pt>
                <c:pt idx="25">
                  <c:v>1.414973347970818</c:v>
                </c:pt>
                <c:pt idx="26">
                  <c:v>1.4313637641589874</c:v>
                </c:pt>
                <c:pt idx="27">
                  <c:v>1.4471580313422192</c:v>
                </c:pt>
                <c:pt idx="28">
                  <c:v>1.4623979978989561</c:v>
                </c:pt>
                <c:pt idx="29">
                  <c:v>1.4771212547196624</c:v>
                </c:pt>
                <c:pt idx="30">
                  <c:v>1.4913616938342726</c:v>
                </c:pt>
                <c:pt idx="31">
                  <c:v>1.505149978319906</c:v>
                </c:pt>
                <c:pt idx="32">
                  <c:v>1.5185139398778875</c:v>
                </c:pt>
                <c:pt idx="33">
                  <c:v>1.5314789170422551</c:v>
                </c:pt>
                <c:pt idx="34">
                  <c:v>1.5440680443502757</c:v>
                </c:pt>
                <c:pt idx="35">
                  <c:v>1.5563025007672873</c:v>
                </c:pt>
                <c:pt idx="36">
                  <c:v>1.568201724066995</c:v>
                </c:pt>
                <c:pt idx="37">
                  <c:v>1.5797835966168101</c:v>
                </c:pt>
                <c:pt idx="38">
                  <c:v>1.5910646070264991</c:v>
                </c:pt>
                <c:pt idx="39">
                  <c:v>1.6020599913279623</c:v>
                </c:pt>
                <c:pt idx="40">
                  <c:v>1.6127838567197355</c:v>
                </c:pt>
                <c:pt idx="41">
                  <c:v>1.6232492903979006</c:v>
                </c:pt>
                <c:pt idx="42">
                  <c:v>1.6334684555795864</c:v>
                </c:pt>
                <c:pt idx="43">
                  <c:v>1.6434526764861874</c:v>
                </c:pt>
                <c:pt idx="44">
                  <c:v>1.6532125137753437</c:v>
                </c:pt>
                <c:pt idx="45">
                  <c:v>1.6627578316815741</c:v>
                </c:pt>
                <c:pt idx="46">
                  <c:v>1.6720978579357175</c:v>
                </c:pt>
                <c:pt idx="47">
                  <c:v>1.6812412373755872</c:v>
                </c:pt>
                <c:pt idx="48">
                  <c:v>1.6901960800285136</c:v>
                </c:pt>
                <c:pt idx="49">
                  <c:v>1.6989700043360187</c:v>
                </c:pt>
                <c:pt idx="50">
                  <c:v>1.7075701760979363</c:v>
                </c:pt>
                <c:pt idx="51">
                  <c:v>1.7160033436347992</c:v>
                </c:pt>
                <c:pt idx="52">
                  <c:v>1.7242758696007889</c:v>
                </c:pt>
                <c:pt idx="53">
                  <c:v>1.7323937598229686</c:v>
                </c:pt>
                <c:pt idx="54">
                  <c:v>1.7403626894942439</c:v>
                </c:pt>
                <c:pt idx="55">
                  <c:v>1.7481880270062005</c:v>
                </c:pt>
                <c:pt idx="56">
                  <c:v>1.7558748556724915</c:v>
                </c:pt>
                <c:pt idx="57">
                  <c:v>1.7634279935629373</c:v>
                </c:pt>
                <c:pt idx="58">
                  <c:v>1.7708520116421442</c:v>
                </c:pt>
                <c:pt idx="59">
                  <c:v>1.7781512503836436</c:v>
                </c:pt>
                <c:pt idx="60">
                  <c:v>1.7853298350107671</c:v>
                </c:pt>
                <c:pt idx="61">
                  <c:v>1.7923916894982539</c:v>
                </c:pt>
                <c:pt idx="62">
                  <c:v>1.7993405494535817</c:v>
                </c:pt>
                <c:pt idx="63">
                  <c:v>1.8061799739838871</c:v>
                </c:pt>
                <c:pt idx="64">
                  <c:v>1.8129133566428555</c:v>
                </c:pt>
                <c:pt idx="65">
                  <c:v>1.8195439355418688</c:v>
                </c:pt>
                <c:pt idx="66">
                  <c:v>1.8260748027008264</c:v>
                </c:pt>
                <c:pt idx="67">
                  <c:v>1.8325089127062364</c:v>
                </c:pt>
                <c:pt idx="68">
                  <c:v>1.8388490907372552</c:v>
                </c:pt>
                <c:pt idx="69">
                  <c:v>1.8450980400142569</c:v>
                </c:pt>
                <c:pt idx="70">
                  <c:v>1.8512583487190752</c:v>
                </c:pt>
                <c:pt idx="71">
                  <c:v>1.8573324964312685</c:v>
                </c:pt>
                <c:pt idx="72">
                  <c:v>1.8633228601204559</c:v>
                </c:pt>
                <c:pt idx="73">
                  <c:v>1.8692317197309762</c:v>
                </c:pt>
                <c:pt idx="74">
                  <c:v>1.8750612633917001</c:v>
                </c:pt>
                <c:pt idx="75">
                  <c:v>1.8808135922807914</c:v>
                </c:pt>
                <c:pt idx="76">
                  <c:v>1.8864907251724818</c:v>
                </c:pt>
                <c:pt idx="77">
                  <c:v>1.8920946026904804</c:v>
                </c:pt>
                <c:pt idx="78">
                  <c:v>1.8976270912904414</c:v>
                </c:pt>
                <c:pt idx="79">
                  <c:v>1.9030899869919435</c:v>
                </c:pt>
                <c:pt idx="80">
                  <c:v>1.9084850188786497</c:v>
                </c:pt>
                <c:pt idx="81">
                  <c:v>1.9138138523837167</c:v>
                </c:pt>
                <c:pt idx="82">
                  <c:v>1.919078092376074</c:v>
                </c:pt>
                <c:pt idx="83">
                  <c:v>1.9242792860618816</c:v>
                </c:pt>
                <c:pt idx="84">
                  <c:v>1.9294189257142926</c:v>
                </c:pt>
                <c:pt idx="85">
                  <c:v>1.9344984512435677</c:v>
                </c:pt>
                <c:pt idx="86">
                  <c:v>1.9395192526186185</c:v>
                </c:pt>
                <c:pt idx="87">
                  <c:v>1.9444826721501687</c:v>
                </c:pt>
                <c:pt idx="88">
                  <c:v>1.9493900066449128</c:v>
                </c:pt>
                <c:pt idx="89">
                  <c:v>1.954242509439325</c:v>
                </c:pt>
                <c:pt idx="90">
                  <c:v>1.9590413923210936</c:v>
                </c:pt>
                <c:pt idx="91">
                  <c:v>1.9637878273455553</c:v>
                </c:pt>
                <c:pt idx="92">
                  <c:v>1.968482948553935</c:v>
                </c:pt>
                <c:pt idx="93">
                  <c:v>1.9731278535996986</c:v>
                </c:pt>
                <c:pt idx="94">
                  <c:v>1.9777236052888478</c:v>
                </c:pt>
                <c:pt idx="95">
                  <c:v>1.9822712330395684</c:v>
                </c:pt>
                <c:pt idx="96">
                  <c:v>1.9867717342662448</c:v>
                </c:pt>
                <c:pt idx="97">
                  <c:v>1.9912260756924949</c:v>
                </c:pt>
                <c:pt idx="98">
                  <c:v>1.9956351945975499</c:v>
                </c:pt>
                <c:pt idx="99">
                  <c:v>2</c:v>
                </c:pt>
                <c:pt idx="100">
                  <c:v>2.0043213737826426</c:v>
                </c:pt>
                <c:pt idx="101">
                  <c:v>2.0086001717619175</c:v>
                </c:pt>
                <c:pt idx="102">
                  <c:v>2.012837224705172</c:v>
                </c:pt>
                <c:pt idx="103">
                  <c:v>2.0170333392987803</c:v>
                </c:pt>
                <c:pt idx="104">
                  <c:v>2.0211892990699383</c:v>
                </c:pt>
                <c:pt idx="105">
                  <c:v>2.0253058652647704</c:v>
                </c:pt>
                <c:pt idx="106">
                  <c:v>2.0293837776852097</c:v>
                </c:pt>
                <c:pt idx="107">
                  <c:v>2.0334237554869499</c:v>
                </c:pt>
                <c:pt idx="108">
                  <c:v>2.0374264979406238</c:v>
                </c:pt>
                <c:pt idx="109">
                  <c:v>2.0413926851582249</c:v>
                </c:pt>
                <c:pt idx="110">
                  <c:v>2.0453229787866576</c:v>
                </c:pt>
                <c:pt idx="111">
                  <c:v>2.0492180226701815</c:v>
                </c:pt>
                <c:pt idx="112">
                  <c:v>2.0530784434834195</c:v>
                </c:pt>
                <c:pt idx="113">
                  <c:v>2.0569048513364727</c:v>
                </c:pt>
                <c:pt idx="114">
                  <c:v>2.0606978403536118</c:v>
                </c:pt>
                <c:pt idx="115">
                  <c:v>2.0644579892269186</c:v>
                </c:pt>
                <c:pt idx="116">
                  <c:v>2.0681858617461617</c:v>
                </c:pt>
                <c:pt idx="117">
                  <c:v>2.0718820073061255</c:v>
                </c:pt>
                <c:pt idx="118">
                  <c:v>2.0755469613925306</c:v>
                </c:pt>
                <c:pt idx="119">
                  <c:v>2.0791812460476247</c:v>
                </c:pt>
                <c:pt idx="120">
                  <c:v>2.0827853703164503</c:v>
                </c:pt>
                <c:pt idx="121">
                  <c:v>2.0863598306747484</c:v>
                </c:pt>
                <c:pt idx="122">
                  <c:v>2.0899051114393981</c:v>
                </c:pt>
                <c:pt idx="123">
                  <c:v>2.0934216851622351</c:v>
                </c:pt>
                <c:pt idx="124">
                  <c:v>2.0969100130080562</c:v>
                </c:pt>
                <c:pt idx="125">
                  <c:v>2.1003705451175629</c:v>
                </c:pt>
                <c:pt idx="126">
                  <c:v>2.1038037209559568</c:v>
                </c:pt>
                <c:pt idx="127">
                  <c:v>2.1072099696478683</c:v>
                </c:pt>
                <c:pt idx="128">
                  <c:v>2.1105897102992488</c:v>
                </c:pt>
                <c:pt idx="129">
                  <c:v>2.1139433523068369</c:v>
                </c:pt>
                <c:pt idx="130">
                  <c:v>2.1172712956557644</c:v>
                </c:pt>
                <c:pt idx="131">
                  <c:v>2.12057393120585</c:v>
                </c:pt>
                <c:pt idx="132">
                  <c:v>2.1238516409670858</c:v>
                </c:pt>
                <c:pt idx="133">
                  <c:v>2.1271047983648077</c:v>
                </c:pt>
                <c:pt idx="134">
                  <c:v>2.1303337684950061</c:v>
                </c:pt>
                <c:pt idx="135">
                  <c:v>2.1335389083702174</c:v>
                </c:pt>
                <c:pt idx="136">
                  <c:v>2.1367205671564067</c:v>
                </c:pt>
                <c:pt idx="137">
                  <c:v>2.1398790864012365</c:v>
                </c:pt>
                <c:pt idx="138">
                  <c:v>2.143014800254095</c:v>
                </c:pt>
                <c:pt idx="139">
                  <c:v>2.1461280356782382</c:v>
                </c:pt>
                <c:pt idx="140">
                  <c:v>2.1492191126553797</c:v>
                </c:pt>
                <c:pt idx="141">
                  <c:v>2.1522883443830563</c:v>
                </c:pt>
                <c:pt idx="142">
                  <c:v>2.1553360374650619</c:v>
                </c:pt>
                <c:pt idx="143">
                  <c:v>2.1583624920952498</c:v>
                </c:pt>
                <c:pt idx="144">
                  <c:v>2.1613680022349748</c:v>
                </c:pt>
                <c:pt idx="145">
                  <c:v>2.1643528557844371</c:v>
                </c:pt>
                <c:pt idx="146">
                  <c:v>2.167317334748176</c:v>
                </c:pt>
                <c:pt idx="147">
                  <c:v>2.1702617153949575</c:v>
                </c:pt>
                <c:pt idx="148">
                  <c:v>2.173186268412274</c:v>
                </c:pt>
                <c:pt idx="149">
                  <c:v>2.1760912590556813</c:v>
                </c:pt>
                <c:pt idx="150">
                  <c:v>2.1789769472931693</c:v>
                </c:pt>
                <c:pt idx="151">
                  <c:v>2.1818435879447726</c:v>
                </c:pt>
                <c:pt idx="152">
                  <c:v>2.1846914308175989</c:v>
                </c:pt>
                <c:pt idx="153">
                  <c:v>2.1875207208364631</c:v>
                </c:pt>
                <c:pt idx="154">
                  <c:v>2.1903316981702914</c:v>
                </c:pt>
                <c:pt idx="155">
                  <c:v>2.1931245983544616</c:v>
                </c:pt>
                <c:pt idx="156">
                  <c:v>2.1958996524092336</c:v>
                </c:pt>
                <c:pt idx="157">
                  <c:v>2.1986570869544226</c:v>
                </c:pt>
                <c:pt idx="158">
                  <c:v>2.2013971243204513</c:v>
                </c:pt>
                <c:pt idx="159">
                  <c:v>2.2041199826559246</c:v>
                </c:pt>
                <c:pt idx="160">
                  <c:v>2.2068258760318495</c:v>
                </c:pt>
                <c:pt idx="161">
                  <c:v>2.2095150145426308</c:v>
                </c:pt>
                <c:pt idx="162">
                  <c:v>2.2121876044039577</c:v>
                </c:pt>
                <c:pt idx="163">
                  <c:v>2.214843848047698</c:v>
                </c:pt>
                <c:pt idx="164">
                  <c:v>2.2174839442139063</c:v>
                </c:pt>
                <c:pt idx="165">
                  <c:v>2.220108088040055</c:v>
                </c:pt>
                <c:pt idx="166">
                  <c:v>2.2227164711475833</c:v>
                </c:pt>
                <c:pt idx="167">
                  <c:v>2.2253092817258628</c:v>
                </c:pt>
                <c:pt idx="168">
                  <c:v>2.2278867046136734</c:v>
                </c:pt>
                <c:pt idx="169">
                  <c:v>2.2304489213782741</c:v>
                </c:pt>
                <c:pt idx="170">
                  <c:v>2.2329961103921536</c:v>
                </c:pt>
                <c:pt idx="171">
                  <c:v>2.2355284469075487</c:v>
                </c:pt>
                <c:pt idx="172">
                  <c:v>2.2380461031287955</c:v>
                </c:pt>
                <c:pt idx="173">
                  <c:v>2.2405492482825999</c:v>
                </c:pt>
                <c:pt idx="174">
                  <c:v>2.2430380486862944</c:v>
                </c:pt>
                <c:pt idx="175">
                  <c:v>2.2455126678141499</c:v>
                </c:pt>
                <c:pt idx="176">
                  <c:v>2.2479732663618068</c:v>
                </c:pt>
                <c:pt idx="177">
                  <c:v>2.2504200023088941</c:v>
                </c:pt>
                <c:pt idx="178">
                  <c:v>2.2528530309798933</c:v>
                </c:pt>
                <c:pt idx="179">
                  <c:v>2.255272505103306</c:v>
                </c:pt>
                <c:pt idx="180">
                  <c:v>2.2576785748691846</c:v>
                </c:pt>
                <c:pt idx="181">
                  <c:v>2.2600713879850747</c:v>
                </c:pt>
                <c:pt idx="182">
                  <c:v>2.2624510897304293</c:v>
                </c:pt>
                <c:pt idx="183">
                  <c:v>2.2648178230095364</c:v>
                </c:pt>
                <c:pt idx="184">
                  <c:v>2.2671717284030137</c:v>
                </c:pt>
                <c:pt idx="185">
                  <c:v>2.2695129442179165</c:v>
                </c:pt>
                <c:pt idx="186">
                  <c:v>2.271841606536499</c:v>
                </c:pt>
                <c:pt idx="187">
                  <c:v>2.27415784926368</c:v>
                </c:pt>
                <c:pt idx="188">
                  <c:v>2.2764618041732443</c:v>
                </c:pt>
                <c:pt idx="189">
                  <c:v>2.2787536009528289</c:v>
                </c:pt>
                <c:pt idx="190">
                  <c:v>2.2810333672477277</c:v>
                </c:pt>
                <c:pt idx="191">
                  <c:v>2.2833012287035497</c:v>
                </c:pt>
                <c:pt idx="192">
                  <c:v>2.2855573090077739</c:v>
                </c:pt>
                <c:pt idx="193">
                  <c:v>2.287801729930226</c:v>
                </c:pt>
                <c:pt idx="194">
                  <c:v>2.2900346113625178</c:v>
                </c:pt>
                <c:pt idx="195">
                  <c:v>2.2922560713564759</c:v>
                </c:pt>
                <c:pt idx="196">
                  <c:v>2.2944662261615929</c:v>
                </c:pt>
                <c:pt idx="197">
                  <c:v>2.2966651902615309</c:v>
                </c:pt>
                <c:pt idx="198">
                  <c:v>2.2988530764097068</c:v>
                </c:pt>
                <c:pt idx="199">
                  <c:v>2.3010299956639813</c:v>
                </c:pt>
                <c:pt idx="200">
                  <c:v>2.3031960574204891</c:v>
                </c:pt>
                <c:pt idx="201">
                  <c:v>2.3053513694466239</c:v>
                </c:pt>
                <c:pt idx="202">
                  <c:v>2.307496037913213</c:v>
                </c:pt>
                <c:pt idx="203">
                  <c:v>2.3096301674258988</c:v>
                </c:pt>
                <c:pt idx="204">
                  <c:v>2.3117538610557542</c:v>
                </c:pt>
                <c:pt idx="205">
                  <c:v>2.3138672203691533</c:v>
                </c:pt>
                <c:pt idx="206">
                  <c:v>2.3159703454569178</c:v>
                </c:pt>
                <c:pt idx="207">
                  <c:v>2.3180633349627615</c:v>
                </c:pt>
                <c:pt idx="208">
                  <c:v>2.3201462861110542</c:v>
                </c:pt>
                <c:pt idx="209">
                  <c:v>2.3222192947339191</c:v>
                </c:pt>
                <c:pt idx="210">
                  <c:v>2.3242824552976926</c:v>
                </c:pt>
                <c:pt idx="211">
                  <c:v>2.3263358609287512</c:v>
                </c:pt>
                <c:pt idx="212">
                  <c:v>2.3283796034387376</c:v>
                </c:pt>
                <c:pt idx="213">
                  <c:v>2.330413773349191</c:v>
                </c:pt>
                <c:pt idx="214">
                  <c:v>2.3324384599156054</c:v>
                </c:pt>
                <c:pt idx="215">
                  <c:v>2.3344537511509307</c:v>
                </c:pt>
                <c:pt idx="216">
                  <c:v>2.3364597338485296</c:v>
                </c:pt>
                <c:pt idx="217">
                  <c:v>2.3384564936046046</c:v>
                </c:pt>
                <c:pt idx="218">
                  <c:v>2.3404441148401185</c:v>
                </c:pt>
                <c:pt idx="219">
                  <c:v>2.3424226808222062</c:v>
                </c:pt>
                <c:pt idx="220">
                  <c:v>2.3443922736851106</c:v>
                </c:pt>
                <c:pt idx="221">
                  <c:v>2.3463529744506388</c:v>
                </c:pt>
                <c:pt idx="222">
                  <c:v>2.3483048630481607</c:v>
                </c:pt>
                <c:pt idx="223">
                  <c:v>2.3502480183341627</c:v>
                </c:pt>
                <c:pt idx="224">
                  <c:v>2.3521825181113627</c:v>
                </c:pt>
                <c:pt idx="225">
                  <c:v>2.3541084391474008</c:v>
                </c:pt>
                <c:pt idx="226">
                  <c:v>2.3560258571931225</c:v>
                </c:pt>
                <c:pt idx="227">
                  <c:v>2.357934847000454</c:v>
                </c:pt>
                <c:pt idx="228">
                  <c:v>2.3598354823398879</c:v>
                </c:pt>
                <c:pt idx="229">
                  <c:v>2.3617278360175931</c:v>
                </c:pt>
                <c:pt idx="230">
                  <c:v>2.3636119798921444</c:v>
                </c:pt>
                <c:pt idx="231">
                  <c:v>2.3654879848908998</c:v>
                </c:pt>
                <c:pt idx="232">
                  <c:v>2.3673559210260189</c:v>
                </c:pt>
                <c:pt idx="233">
                  <c:v>2.369215857410143</c:v>
                </c:pt>
                <c:pt idx="234">
                  <c:v>2.3710678622717363</c:v>
                </c:pt>
                <c:pt idx="235">
                  <c:v>2.3729120029701067</c:v>
                </c:pt>
                <c:pt idx="236">
                  <c:v>2.374748346010104</c:v>
                </c:pt>
                <c:pt idx="237">
                  <c:v>2.3765769570565118</c:v>
                </c:pt>
                <c:pt idx="238">
                  <c:v>2.3783979009481375</c:v>
                </c:pt>
                <c:pt idx="239">
                  <c:v>2.3802112417116059</c:v>
                </c:pt>
                <c:pt idx="240">
                  <c:v>2.3820170425748683</c:v>
                </c:pt>
                <c:pt idx="241">
                  <c:v>2.3838153659804311</c:v>
                </c:pt>
                <c:pt idx="242">
                  <c:v>2.3856062735983121</c:v>
                </c:pt>
                <c:pt idx="243">
                  <c:v>2.3873898263387292</c:v>
                </c:pt>
                <c:pt idx="244">
                  <c:v>2.3891660843645326</c:v>
                </c:pt>
                <c:pt idx="245">
                  <c:v>2.3909351071033793</c:v>
                </c:pt>
                <c:pt idx="246">
                  <c:v>2.3926969532596658</c:v>
                </c:pt>
                <c:pt idx="247">
                  <c:v>2.3944516808262164</c:v>
                </c:pt>
                <c:pt idx="248">
                  <c:v>2.3961993470957363</c:v>
                </c:pt>
                <c:pt idx="249">
                  <c:v>2.3979400086720375</c:v>
                </c:pt>
                <c:pt idx="250">
                  <c:v>2.399673721481038</c:v>
                </c:pt>
                <c:pt idx="251">
                  <c:v>2.4014005407815442</c:v>
                </c:pt>
                <c:pt idx="252">
                  <c:v>2.403120521175818</c:v>
                </c:pt>
                <c:pt idx="253">
                  <c:v>2.4048337166199381</c:v>
                </c:pt>
                <c:pt idx="254">
                  <c:v>2.406540180433955</c:v>
                </c:pt>
                <c:pt idx="255">
                  <c:v>2.4082399653118496</c:v>
                </c:pt>
                <c:pt idx="256">
                  <c:v>2.4099331233312946</c:v>
                </c:pt>
                <c:pt idx="257">
                  <c:v>2.4116197059632301</c:v>
                </c:pt>
                <c:pt idx="258">
                  <c:v>2.4132997640812519</c:v>
                </c:pt>
                <c:pt idx="259">
                  <c:v>2.4149733479708178</c:v>
                </c:pt>
                <c:pt idx="260">
                  <c:v>2.4166405073382808</c:v>
                </c:pt>
                <c:pt idx="261">
                  <c:v>2.4183012913197452</c:v>
                </c:pt>
                <c:pt idx="262">
                  <c:v>2.419955748489758</c:v>
                </c:pt>
                <c:pt idx="263">
                  <c:v>2.4216039268698313</c:v>
                </c:pt>
                <c:pt idx="264">
                  <c:v>2.4232458739368079</c:v>
                </c:pt>
                <c:pt idx="265">
                  <c:v>2.424881636631067</c:v>
                </c:pt>
                <c:pt idx="266">
                  <c:v>2.4265112613645754</c:v>
                </c:pt>
                <c:pt idx="267">
                  <c:v>2.428134794028789</c:v>
                </c:pt>
                <c:pt idx="268">
                  <c:v>2.4297522800024081</c:v>
                </c:pt>
                <c:pt idx="269">
                  <c:v>2.4313637641589874</c:v>
                </c:pt>
                <c:pt idx="270">
                  <c:v>2.4329692908744058</c:v>
                </c:pt>
                <c:pt idx="271">
                  <c:v>2.4345689040341987</c:v>
                </c:pt>
                <c:pt idx="272">
                  <c:v>2.436162647040756</c:v>
                </c:pt>
                <c:pt idx="273">
                  <c:v>2.4377505628203879</c:v>
                </c:pt>
                <c:pt idx="274">
                  <c:v>2.4393326938302629</c:v>
                </c:pt>
                <c:pt idx="275">
                  <c:v>2.4409090820652177</c:v>
                </c:pt>
                <c:pt idx="276">
                  <c:v>2.4424797690644486</c:v>
                </c:pt>
                <c:pt idx="277">
                  <c:v>2.4440447959180762</c:v>
                </c:pt>
                <c:pt idx="278">
                  <c:v>2.4456042032735974</c:v>
                </c:pt>
                <c:pt idx="279">
                  <c:v>2.4471580313422194</c:v>
                </c:pt>
                <c:pt idx="280">
                  <c:v>2.4487063199050798</c:v>
                </c:pt>
                <c:pt idx="281">
                  <c:v>2.4502491083193609</c:v>
                </c:pt>
                <c:pt idx="282">
                  <c:v>2.4517864355242902</c:v>
                </c:pt>
                <c:pt idx="283">
                  <c:v>2.4533183400470375</c:v>
                </c:pt>
                <c:pt idx="284">
                  <c:v>2.4548448600085102</c:v>
                </c:pt>
                <c:pt idx="285">
                  <c:v>2.4563660331290431</c:v>
                </c:pt>
                <c:pt idx="286">
                  <c:v>2.4578818967339924</c:v>
                </c:pt>
                <c:pt idx="287">
                  <c:v>2.459392487759231</c:v>
                </c:pt>
                <c:pt idx="288">
                  <c:v>2.4608978427565478</c:v>
                </c:pt>
                <c:pt idx="289">
                  <c:v>2.4623979978989561</c:v>
                </c:pt>
                <c:pt idx="290">
                  <c:v>2.4638929889859074</c:v>
                </c:pt>
                <c:pt idx="291">
                  <c:v>2.4653828514484184</c:v>
                </c:pt>
                <c:pt idx="292">
                  <c:v>2.4668676203541096</c:v>
                </c:pt>
                <c:pt idx="293">
                  <c:v>2.4683473304121573</c:v>
                </c:pt>
                <c:pt idx="294">
                  <c:v>2.469822015978163</c:v>
                </c:pt>
                <c:pt idx="295">
                  <c:v>2.4712917110589387</c:v>
                </c:pt>
                <c:pt idx="296">
                  <c:v>2.4727564493172123</c:v>
                </c:pt>
                <c:pt idx="297">
                  <c:v>2.4742162640762553</c:v>
                </c:pt>
                <c:pt idx="298">
                  <c:v>2.4756711883244296</c:v>
                </c:pt>
                <c:pt idx="299">
                  <c:v>2.4771212547196626</c:v>
                </c:pt>
                <c:pt idx="300">
                  <c:v>2.4785664955938436</c:v>
                </c:pt>
                <c:pt idx="301">
                  <c:v>2.4800069429571505</c:v>
                </c:pt>
                <c:pt idx="302">
                  <c:v>2.4814426285023048</c:v>
                </c:pt>
                <c:pt idx="303">
                  <c:v>2.4828735836087539</c:v>
                </c:pt>
                <c:pt idx="304">
                  <c:v>2.4842998393467859</c:v>
                </c:pt>
                <c:pt idx="305">
                  <c:v>2.4857214264815801</c:v>
                </c:pt>
                <c:pt idx="306">
                  <c:v>2.4871383754771865</c:v>
                </c:pt>
                <c:pt idx="307">
                  <c:v>2.4885507165004443</c:v>
                </c:pt>
                <c:pt idx="308">
                  <c:v>2.4899584794248346</c:v>
                </c:pt>
                <c:pt idx="309">
                  <c:v>2.4913616938342726</c:v>
                </c:pt>
                <c:pt idx="310">
                  <c:v>2.4927603890268375</c:v>
                </c:pt>
                <c:pt idx="311">
                  <c:v>2.4941545940184429</c:v>
                </c:pt>
                <c:pt idx="312">
                  <c:v>2.4955443375464483</c:v>
                </c:pt>
                <c:pt idx="313">
                  <c:v>2.4969296480732148</c:v>
                </c:pt>
                <c:pt idx="314">
                  <c:v>2.4983105537896004</c:v>
                </c:pt>
                <c:pt idx="315">
                  <c:v>2.4996870826184039</c:v>
                </c:pt>
                <c:pt idx="316">
                  <c:v>2.5010592622177517</c:v>
                </c:pt>
                <c:pt idx="317">
                  <c:v>2.5024271199844326</c:v>
                </c:pt>
                <c:pt idx="318">
                  <c:v>2.503790683057181</c:v>
                </c:pt>
                <c:pt idx="319">
                  <c:v>2.5051499783199058</c:v>
                </c:pt>
                <c:pt idx="320">
                  <c:v>2.5065050324048719</c:v>
                </c:pt>
                <c:pt idx="321">
                  <c:v>2.5078558716958308</c:v>
                </c:pt>
                <c:pt idx="322">
                  <c:v>2.509202522331103</c:v>
                </c:pt>
                <c:pt idx="323">
                  <c:v>2.510545010206612</c:v>
                </c:pt>
                <c:pt idx="324">
                  <c:v>2.5118833609788744</c:v>
                </c:pt>
                <c:pt idx="325">
                  <c:v>2.5132176000679389</c:v>
                </c:pt>
                <c:pt idx="326">
                  <c:v>2.514547752660286</c:v>
                </c:pt>
                <c:pt idx="327">
                  <c:v>2.5158738437116792</c:v>
                </c:pt>
                <c:pt idx="328">
                  <c:v>2.5171958979499744</c:v>
                </c:pt>
                <c:pt idx="329">
                  <c:v>2.5185139398778875</c:v>
                </c:pt>
                <c:pt idx="330">
                  <c:v>2.5198279937757189</c:v>
                </c:pt>
                <c:pt idx="331">
                  <c:v>2.5211380837040362</c:v>
                </c:pt>
                <c:pt idx="332">
                  <c:v>2.5224442335063197</c:v>
                </c:pt>
                <c:pt idx="333">
                  <c:v>2.5237464668115646</c:v>
                </c:pt>
                <c:pt idx="334">
                  <c:v>2.5250448070368452</c:v>
                </c:pt>
                <c:pt idx="335">
                  <c:v>2.5263392773898441</c:v>
                </c:pt>
                <c:pt idx="336">
                  <c:v>2.5276299008713385</c:v>
                </c:pt>
                <c:pt idx="337">
                  <c:v>2.5289167002776547</c:v>
                </c:pt>
                <c:pt idx="338">
                  <c:v>2.5301996982030821</c:v>
                </c:pt>
                <c:pt idx="339">
                  <c:v>2.5314789170422549</c:v>
                </c:pt>
                <c:pt idx="340">
                  <c:v>2.5327543789924976</c:v>
                </c:pt>
                <c:pt idx="341">
                  <c:v>2.5340261060561349</c:v>
                </c:pt>
                <c:pt idx="342">
                  <c:v>2.5352941200427703</c:v>
                </c:pt>
                <c:pt idx="343">
                  <c:v>2.53655844257153</c:v>
                </c:pt>
                <c:pt idx="344">
                  <c:v>2.537819095073274</c:v>
                </c:pt>
                <c:pt idx="345">
                  <c:v>2.5390760987927767</c:v>
                </c:pt>
                <c:pt idx="346">
                  <c:v>2.5403294747908736</c:v>
                </c:pt>
                <c:pt idx="347">
                  <c:v>2.5415792439465807</c:v>
                </c:pt>
                <c:pt idx="348">
                  <c:v>2.5428254269591797</c:v>
                </c:pt>
                <c:pt idx="349">
                  <c:v>2.5440680443502757</c:v>
                </c:pt>
                <c:pt idx="350">
                  <c:v>2.5453071164658239</c:v>
                </c:pt>
                <c:pt idx="351">
                  <c:v>2.5465426634781312</c:v>
                </c:pt>
                <c:pt idx="352">
                  <c:v>2.5477747053878224</c:v>
                </c:pt>
                <c:pt idx="353">
                  <c:v>2.5490032620257876</c:v>
                </c:pt>
                <c:pt idx="354">
                  <c:v>2.5502283530550942</c:v>
                </c:pt>
                <c:pt idx="355">
                  <c:v>2.5514499979728753</c:v>
                </c:pt>
                <c:pt idx="356">
                  <c:v>2.5526682161121932</c:v>
                </c:pt>
                <c:pt idx="357">
                  <c:v>2.5538830266438746</c:v>
                </c:pt>
                <c:pt idx="358">
                  <c:v>2.5550944485783194</c:v>
                </c:pt>
                <c:pt idx="359">
                  <c:v>2.5563025007672873</c:v>
                </c:pt>
                <c:pt idx="360">
                  <c:v>2.5575072019056577</c:v>
                </c:pt>
                <c:pt idx="361">
                  <c:v>2.5587085705331658</c:v>
                </c:pt>
                <c:pt idx="362">
                  <c:v>2.5599066250361124</c:v>
                </c:pt>
                <c:pt idx="363">
                  <c:v>2.5611013836490559</c:v>
                </c:pt>
                <c:pt idx="364">
                  <c:v>2.5622928644564746</c:v>
                </c:pt>
                <c:pt idx="365">
                  <c:v>2.5634810853944106</c:v>
                </c:pt>
                <c:pt idx="366">
                  <c:v>2.5646660642520893</c:v>
                </c:pt>
                <c:pt idx="367">
                  <c:v>2.5658478186735176</c:v>
                </c:pt>
                <c:pt idx="368">
                  <c:v>2.5670263661590602</c:v>
                </c:pt>
                <c:pt idx="369">
                  <c:v>2.568201724066995</c:v>
                </c:pt>
                <c:pt idx="370">
                  <c:v>2.5693739096150461</c:v>
                </c:pt>
                <c:pt idx="371">
                  <c:v>2.5705429398818973</c:v>
                </c:pt>
                <c:pt idx="372">
                  <c:v>2.5717088318086878</c:v>
                </c:pt>
                <c:pt idx="373">
                  <c:v>2.5728716022004803</c:v>
                </c:pt>
                <c:pt idx="374">
                  <c:v>2.5740312677277188</c:v>
                </c:pt>
                <c:pt idx="375">
                  <c:v>2.5751878449276608</c:v>
                </c:pt>
                <c:pt idx="376">
                  <c:v>2.576341350205793</c:v>
                </c:pt>
                <c:pt idx="377">
                  <c:v>2.5774917998372255</c:v>
                </c:pt>
                <c:pt idx="378">
                  <c:v>2.5786392099680722</c:v>
                </c:pt>
                <c:pt idx="379">
                  <c:v>2.5797835966168101</c:v>
                </c:pt>
                <c:pt idx="380">
                  <c:v>2.5809249756756194</c:v>
                </c:pt>
                <c:pt idx="381">
                  <c:v>2.5820633629117089</c:v>
                </c:pt>
                <c:pt idx="382">
                  <c:v>2.5831987739686229</c:v>
                </c:pt>
                <c:pt idx="383">
                  <c:v>2.5843312243675309</c:v>
                </c:pt>
                <c:pt idx="384">
                  <c:v>2.5854607295085006</c:v>
                </c:pt>
                <c:pt idx="385">
                  <c:v>2.5865873046717551</c:v>
                </c:pt>
                <c:pt idx="386">
                  <c:v>2.5877109650189114</c:v>
                </c:pt>
                <c:pt idx="387">
                  <c:v>2.5888317255942073</c:v>
                </c:pt>
                <c:pt idx="388">
                  <c:v>2.5899496013257077</c:v>
                </c:pt>
                <c:pt idx="389">
                  <c:v>2.5910646070264991</c:v>
                </c:pt>
                <c:pt idx="390">
                  <c:v>2.5921767573958667</c:v>
                </c:pt>
                <c:pt idx="391">
                  <c:v>2.5932860670204572</c:v>
                </c:pt>
                <c:pt idx="392">
                  <c:v>2.5943925503754266</c:v>
                </c:pt>
                <c:pt idx="393">
                  <c:v>2.5954962218255742</c:v>
                </c:pt>
                <c:pt idx="394">
                  <c:v>2.5965970956264601</c:v>
                </c:pt>
                <c:pt idx="395">
                  <c:v>2.5976951859255122</c:v>
                </c:pt>
                <c:pt idx="396">
                  <c:v>2.5987905067631152</c:v>
                </c:pt>
                <c:pt idx="397">
                  <c:v>2.5998830720736876</c:v>
                </c:pt>
                <c:pt idx="398">
                  <c:v>2.6009728956867484</c:v>
                </c:pt>
                <c:pt idx="399">
                  <c:v>2.6020599913279625</c:v>
                </c:pt>
                <c:pt idx="400">
                  <c:v>2.6031443726201822</c:v>
                </c:pt>
                <c:pt idx="401">
                  <c:v>2.6042260530844699</c:v>
                </c:pt>
                <c:pt idx="402">
                  <c:v>2.6053050461411096</c:v>
                </c:pt>
                <c:pt idx="403">
                  <c:v>2.6063813651106051</c:v>
                </c:pt>
                <c:pt idx="404">
                  <c:v>2.6074550232146687</c:v>
                </c:pt>
                <c:pt idx="405">
                  <c:v>2.6085260335771943</c:v>
                </c:pt>
                <c:pt idx="406">
                  <c:v>2.6095944092252199</c:v>
                </c:pt>
                <c:pt idx="407">
                  <c:v>2.61066016308988</c:v>
                </c:pt>
                <c:pt idx="408">
                  <c:v>2.6117233080073419</c:v>
                </c:pt>
                <c:pt idx="409">
                  <c:v>2.6127838567197355</c:v>
                </c:pt>
                <c:pt idx="410">
                  <c:v>2.6138418218760693</c:v>
                </c:pt>
                <c:pt idx="411">
                  <c:v>2.6148972160331345</c:v>
                </c:pt>
                <c:pt idx="412">
                  <c:v>2.6159500516564012</c:v>
                </c:pt>
                <c:pt idx="413">
                  <c:v>2.6170003411208991</c:v>
                </c:pt>
                <c:pt idx="414">
                  <c:v>2.6180480967120925</c:v>
                </c:pt>
                <c:pt idx="415">
                  <c:v>2.6190933306267428</c:v>
                </c:pt>
                <c:pt idx="416">
                  <c:v>2.6201360549737576</c:v>
                </c:pt>
                <c:pt idx="417">
                  <c:v>2.621176281775035</c:v>
                </c:pt>
                <c:pt idx="418">
                  <c:v>2.6222140229662951</c:v>
                </c:pt>
                <c:pt idx="419">
                  <c:v>2.6232492903979003</c:v>
                </c:pt>
                <c:pt idx="420">
                  <c:v>2.6242820958356683</c:v>
                </c:pt>
                <c:pt idx="421">
                  <c:v>2.6253124509616739</c:v>
                </c:pt>
                <c:pt idx="422">
                  <c:v>2.6263403673750423</c:v>
                </c:pt>
                <c:pt idx="423">
                  <c:v>2.6273658565927325</c:v>
                </c:pt>
                <c:pt idx="424">
                  <c:v>2.6283889300503116</c:v>
                </c:pt>
                <c:pt idx="425">
                  <c:v>2.6294095991027189</c:v>
                </c:pt>
                <c:pt idx="426">
                  <c:v>2.6304278750250241</c:v>
                </c:pt>
                <c:pt idx="427">
                  <c:v>2.6314437690131722</c:v>
                </c:pt>
                <c:pt idx="428">
                  <c:v>2.6324572921847245</c:v>
                </c:pt>
                <c:pt idx="429">
                  <c:v>2.6334684555795866</c:v>
                </c:pt>
                <c:pt idx="430">
                  <c:v>2.6344772701607315</c:v>
                </c:pt>
                <c:pt idx="431">
                  <c:v>2.6354837468149119</c:v>
                </c:pt>
                <c:pt idx="432">
                  <c:v>2.6364878963533656</c:v>
                </c:pt>
                <c:pt idx="433">
                  <c:v>2.6374897295125108</c:v>
                </c:pt>
                <c:pt idx="434">
                  <c:v>2.6384892569546374</c:v>
                </c:pt>
                <c:pt idx="435">
                  <c:v>2.6394864892685859</c:v>
                </c:pt>
                <c:pt idx="436">
                  <c:v>2.6404814369704219</c:v>
                </c:pt>
                <c:pt idx="437">
                  <c:v>2.6414741105040997</c:v>
                </c:pt>
                <c:pt idx="438">
                  <c:v>2.6424645202421213</c:v>
                </c:pt>
                <c:pt idx="439">
                  <c:v>2.6434526764861874</c:v>
                </c:pt>
                <c:pt idx="440">
                  <c:v>2.6444385894678386</c:v>
                </c:pt>
                <c:pt idx="441">
                  <c:v>2.6454222693490919</c:v>
                </c:pt>
                <c:pt idx="442">
                  <c:v>2.6464037262230695</c:v>
                </c:pt>
                <c:pt idx="443">
                  <c:v>2.6473829701146196</c:v>
                </c:pt>
                <c:pt idx="444">
                  <c:v>2.6483600109809315</c:v>
                </c:pt>
                <c:pt idx="445">
                  <c:v>2.6493348587121419</c:v>
                </c:pt>
                <c:pt idx="446">
                  <c:v>2.6503075231319366</c:v>
                </c:pt>
                <c:pt idx="447">
                  <c:v>2.651278013998144</c:v>
                </c:pt>
                <c:pt idx="448">
                  <c:v>2.6522463410033232</c:v>
                </c:pt>
                <c:pt idx="449">
                  <c:v>2.6532125137753435</c:v>
                </c:pt>
                <c:pt idx="450">
                  <c:v>2.6541765418779604</c:v>
                </c:pt>
                <c:pt idx="451">
                  <c:v>2.655138434811382</c:v>
                </c:pt>
                <c:pt idx="452">
                  <c:v>2.6560982020128319</c:v>
                </c:pt>
                <c:pt idx="453">
                  <c:v>2.6570558528571038</c:v>
                </c:pt>
                <c:pt idx="454">
                  <c:v>2.6580113966571126</c:v>
                </c:pt>
                <c:pt idx="455">
                  <c:v>2.6589648426644348</c:v>
                </c:pt>
                <c:pt idx="456">
                  <c:v>2.6599162000698504</c:v>
                </c:pt>
                <c:pt idx="457">
                  <c:v>2.6608654780038692</c:v>
                </c:pt>
                <c:pt idx="458">
                  <c:v>2.661812685537261</c:v>
                </c:pt>
                <c:pt idx="459">
                  <c:v>2.6627578316815739</c:v>
                </c:pt>
                <c:pt idx="460">
                  <c:v>2.663700925389648</c:v>
                </c:pt>
                <c:pt idx="461">
                  <c:v>2.6646419755561257</c:v>
                </c:pt>
                <c:pt idx="462">
                  <c:v>2.6655809910179533</c:v>
                </c:pt>
                <c:pt idx="463">
                  <c:v>2.6665179805548807</c:v>
                </c:pt>
                <c:pt idx="464">
                  <c:v>2.667452952889954</c:v>
                </c:pt>
                <c:pt idx="465">
                  <c:v>2.6683859166900001</c:v>
                </c:pt>
                <c:pt idx="466">
                  <c:v>2.6693168805661123</c:v>
                </c:pt>
                <c:pt idx="467">
                  <c:v>2.6702458530741242</c:v>
                </c:pt>
                <c:pt idx="468">
                  <c:v>2.6711728427150834</c:v>
                </c:pt>
                <c:pt idx="469">
                  <c:v>2.6720978579357175</c:v>
                </c:pt>
                <c:pt idx="470">
                  <c:v>2.6730209071288962</c:v>
                </c:pt>
                <c:pt idx="471">
                  <c:v>2.673941998634088</c:v>
                </c:pt>
                <c:pt idx="472">
                  <c:v>2.6748611407378116</c:v>
                </c:pt>
                <c:pt idx="473">
                  <c:v>2.6757783416740852</c:v>
                </c:pt>
                <c:pt idx="474">
                  <c:v>2.6766936096248664</c:v>
                </c:pt>
                <c:pt idx="475">
                  <c:v>2.6776069527204931</c:v>
                </c:pt>
                <c:pt idx="476">
                  <c:v>2.6785183790401139</c:v>
                </c:pt>
                <c:pt idx="477">
                  <c:v>2.6794278966121188</c:v>
                </c:pt>
                <c:pt idx="478">
                  <c:v>2.6803355134145632</c:v>
                </c:pt>
                <c:pt idx="479">
                  <c:v>2.6812412373755872</c:v>
                </c:pt>
                <c:pt idx="480">
                  <c:v>2.6821450763738319</c:v>
                </c:pt>
                <c:pt idx="481">
                  <c:v>2.6830470382388496</c:v>
                </c:pt>
                <c:pt idx="482">
                  <c:v>2.6839471307515121</c:v>
                </c:pt>
                <c:pt idx="483">
                  <c:v>2.6848453616444123</c:v>
                </c:pt>
                <c:pt idx="484">
                  <c:v>2.6857417386022635</c:v>
                </c:pt>
                <c:pt idx="485">
                  <c:v>2.6866362692622934</c:v>
                </c:pt>
                <c:pt idx="486">
                  <c:v>2.6875289612146345</c:v>
                </c:pt>
                <c:pt idx="487">
                  <c:v>2.6884198220027105</c:v>
                </c:pt>
                <c:pt idx="488">
                  <c:v>2.6893088591236203</c:v>
                </c:pt>
                <c:pt idx="489">
                  <c:v>2.6901960800285138</c:v>
                </c:pt>
                <c:pt idx="490">
                  <c:v>2.6910814921229687</c:v>
                </c:pt>
                <c:pt idx="491">
                  <c:v>2.6919651027673601</c:v>
                </c:pt>
                <c:pt idx="492">
                  <c:v>2.6928469192772302</c:v>
                </c:pt>
                <c:pt idx="493">
                  <c:v>2.6937269489236471</c:v>
                </c:pt>
                <c:pt idx="494">
                  <c:v>2.6946051989335689</c:v>
                </c:pt>
                <c:pt idx="495">
                  <c:v>2.6954816764901977</c:v>
                </c:pt>
                <c:pt idx="496">
                  <c:v>2.6963563887333319</c:v>
                </c:pt>
                <c:pt idx="497">
                  <c:v>2.6972293427597176</c:v>
                </c:pt>
                <c:pt idx="498">
                  <c:v>2.6981005456233897</c:v>
                </c:pt>
                <c:pt idx="499">
                  <c:v>2.6989700043360187</c:v>
                </c:pt>
                <c:pt idx="500">
                  <c:v>2.6998377258672459</c:v>
                </c:pt>
                <c:pt idx="501">
                  <c:v>2.7007037171450192</c:v>
                </c:pt>
                <c:pt idx="502">
                  <c:v>2.7015679850559273</c:v>
                </c:pt>
                <c:pt idx="503">
                  <c:v>2.7024305364455254</c:v>
                </c:pt>
                <c:pt idx="504">
                  <c:v>2.7032913781186614</c:v>
                </c:pt>
                <c:pt idx="505">
                  <c:v>2.7041505168397992</c:v>
                </c:pt>
                <c:pt idx="506">
                  <c:v>2.705007959333336</c:v>
                </c:pt>
                <c:pt idx="507">
                  <c:v>2.7058637122839193</c:v>
                </c:pt>
                <c:pt idx="508">
                  <c:v>2.7067177823367587</c:v>
                </c:pt>
                <c:pt idx="509">
                  <c:v>2.7075701760979363</c:v>
                </c:pt>
                <c:pt idx="510">
                  <c:v>2.7084209001347128</c:v>
                </c:pt>
                <c:pt idx="511">
                  <c:v>2.7092699609758308</c:v>
                </c:pt>
                <c:pt idx="512">
                  <c:v>2.7101173651118162</c:v>
                </c:pt>
                <c:pt idx="513">
                  <c:v>2.7109631189952759</c:v>
                </c:pt>
                <c:pt idx="514">
                  <c:v>2.7118072290411912</c:v>
                </c:pt>
                <c:pt idx="515">
                  <c:v>2.7126497016272113</c:v>
                </c:pt>
                <c:pt idx="516">
                  <c:v>2.7134905430939424</c:v>
                </c:pt>
                <c:pt idx="517">
                  <c:v>2.7143297597452332</c:v>
                </c:pt>
                <c:pt idx="518">
                  <c:v>2.7151673578484576</c:v>
                </c:pt>
                <c:pt idx="519">
                  <c:v>2.716003343634799</c:v>
                </c:pt>
                <c:pt idx="520">
                  <c:v>2.7168377232995247</c:v>
                </c:pt>
                <c:pt idx="521">
                  <c:v>2.7176705030022621</c:v>
                </c:pt>
                <c:pt idx="522">
                  <c:v>2.7185016888672742</c:v>
                </c:pt>
                <c:pt idx="523">
                  <c:v>2.7193312869837265</c:v>
                </c:pt>
                <c:pt idx="524">
                  <c:v>2.720159303405957</c:v>
                </c:pt>
                <c:pt idx="525">
                  <c:v>2.7209857441537393</c:v>
                </c:pt>
                <c:pt idx="526">
                  <c:v>2.7218106152125467</c:v>
                </c:pt>
                <c:pt idx="527">
                  <c:v>2.7226339225338121</c:v>
                </c:pt>
                <c:pt idx="528">
                  <c:v>2.7234556720351857</c:v>
                </c:pt>
                <c:pt idx="529">
                  <c:v>2.7242758696007892</c:v>
                </c:pt>
                <c:pt idx="530">
                  <c:v>2.725094521081469</c:v>
                </c:pt>
                <c:pt idx="531">
                  <c:v>2.7259116322950483</c:v>
                </c:pt>
                <c:pt idx="532">
                  <c:v>2.7267272090265724</c:v>
                </c:pt>
                <c:pt idx="533">
                  <c:v>2.7275412570285562</c:v>
                </c:pt>
                <c:pt idx="534">
                  <c:v>2.7283537820212285</c:v>
                </c:pt>
                <c:pt idx="535">
                  <c:v>2.7291647896927702</c:v>
                </c:pt>
                <c:pt idx="536">
                  <c:v>2.7299742856995555</c:v>
                </c:pt>
                <c:pt idx="537">
                  <c:v>2.7307822756663893</c:v>
                </c:pt>
                <c:pt idx="538">
                  <c:v>2.7315887651867388</c:v>
                </c:pt>
                <c:pt idx="539">
                  <c:v>2.7323937598229686</c:v>
                </c:pt>
                <c:pt idx="540">
                  <c:v>2.7331972651065692</c:v>
                </c:pt>
                <c:pt idx="541">
                  <c:v>2.7339992865383871</c:v>
                </c:pt>
                <c:pt idx="542">
                  <c:v>2.7347998295888472</c:v>
                </c:pt>
                <c:pt idx="543">
                  <c:v>2.7355988996981799</c:v>
                </c:pt>
                <c:pt idx="544">
                  <c:v>2.7363965022766426</c:v>
                </c:pt>
                <c:pt idx="545">
                  <c:v>2.7371926427047373</c:v>
                </c:pt>
                <c:pt idx="546">
                  <c:v>2.7379873263334309</c:v>
                </c:pt>
                <c:pt idx="547">
                  <c:v>2.7387805584843692</c:v>
                </c:pt>
                <c:pt idx="548">
                  <c:v>2.7395723444500919</c:v>
                </c:pt>
                <c:pt idx="549">
                  <c:v>2.7403626894942437</c:v>
                </c:pt>
                <c:pt idx="550">
                  <c:v>2.7411515988517849</c:v>
                </c:pt>
                <c:pt idx="551">
                  <c:v>2.741939077729199</c:v>
                </c:pt>
                <c:pt idx="552">
                  <c:v>2.7427251313046983</c:v>
                </c:pt>
                <c:pt idx="553">
                  <c:v>2.7435097647284299</c:v>
                </c:pt>
                <c:pt idx="554">
                  <c:v>2.7442929831226763</c:v>
                </c:pt>
                <c:pt idx="555">
                  <c:v>2.7450747915820575</c:v>
                </c:pt>
                <c:pt idx="556">
                  <c:v>2.7458551951737289</c:v>
                </c:pt>
                <c:pt idx="557">
                  <c:v>2.7466341989375787</c:v>
                </c:pt>
                <c:pt idx="558">
                  <c:v>2.7474118078864231</c:v>
                </c:pt>
                <c:pt idx="559">
                  <c:v>2.7481880270062002</c:v>
                </c:pt>
                <c:pt idx="560">
                  <c:v>2.7489628612561616</c:v>
                </c:pt>
                <c:pt idx="561">
                  <c:v>2.7497363155690611</c:v>
                </c:pt>
                <c:pt idx="562">
                  <c:v>2.7505083948513462</c:v>
                </c:pt>
                <c:pt idx="563">
                  <c:v>2.7512791039833422</c:v>
                </c:pt>
                <c:pt idx="564">
                  <c:v>2.7520484478194387</c:v>
                </c:pt>
                <c:pt idx="565">
                  <c:v>2.7528164311882715</c:v>
                </c:pt>
                <c:pt idx="566">
                  <c:v>2.7535830588929064</c:v>
                </c:pt>
                <c:pt idx="567">
                  <c:v>2.7543483357110188</c:v>
                </c:pt>
                <c:pt idx="568">
                  <c:v>2.7551122663950713</c:v>
                </c:pt>
                <c:pt idx="569">
                  <c:v>2.7558748556724915</c:v>
                </c:pt>
                <c:pt idx="570">
                  <c:v>2.7566361082458481</c:v>
                </c:pt>
                <c:pt idx="571">
                  <c:v>2.7573960287930244</c:v>
                </c:pt>
                <c:pt idx="572">
                  <c:v>2.7581546219673898</c:v>
                </c:pt>
                <c:pt idx="573">
                  <c:v>2.7589118923979736</c:v>
                </c:pt>
                <c:pt idx="574">
                  <c:v>2.7596678446896306</c:v>
                </c:pt>
                <c:pt idx="575">
                  <c:v>2.7604224834232118</c:v>
                </c:pt>
                <c:pt idx="576">
                  <c:v>2.7611758131557314</c:v>
                </c:pt>
                <c:pt idx="577">
                  <c:v>2.761927838420529</c:v>
                </c:pt>
                <c:pt idx="578">
                  <c:v>2.762678563727436</c:v>
                </c:pt>
                <c:pt idx="579">
                  <c:v>2.7634279935629373</c:v>
                </c:pt>
                <c:pt idx="580">
                  <c:v>2.7641761323903307</c:v>
                </c:pt>
                <c:pt idx="581">
                  <c:v>2.7649229846498886</c:v>
                </c:pt>
                <c:pt idx="582">
                  <c:v>2.7656685547590141</c:v>
                </c:pt>
                <c:pt idx="583">
                  <c:v>2.7664128471123997</c:v>
                </c:pt>
                <c:pt idx="584">
                  <c:v>2.7671558660821804</c:v>
                </c:pt>
                <c:pt idx="585">
                  <c:v>2.7678976160180908</c:v>
                </c:pt>
                <c:pt idx="586">
                  <c:v>2.7686381012476144</c:v>
                </c:pt>
                <c:pt idx="587">
                  <c:v>2.7693773260761385</c:v>
                </c:pt>
                <c:pt idx="588">
                  <c:v>2.7701152947871015</c:v>
                </c:pt>
                <c:pt idx="589">
                  <c:v>2.7708520116421442</c:v>
                </c:pt>
                <c:pt idx="590">
                  <c:v>2.7715874808812555</c:v>
                </c:pt>
                <c:pt idx="591">
                  <c:v>2.77232170672292</c:v>
                </c:pt>
                <c:pt idx="592">
                  <c:v>2.7730546933642626</c:v>
                </c:pt>
                <c:pt idx="593">
                  <c:v>2.7737864449811935</c:v>
                </c:pt>
                <c:pt idx="594">
                  <c:v>2.7745169657285498</c:v>
                </c:pt>
                <c:pt idx="595">
                  <c:v>2.7752462597402365</c:v>
                </c:pt>
                <c:pt idx="596">
                  <c:v>2.775974331129369</c:v>
                </c:pt>
                <c:pt idx="597">
                  <c:v>2.7767011839884108</c:v>
                </c:pt>
                <c:pt idx="598">
                  <c:v>2.7774268223893115</c:v>
                </c:pt>
                <c:pt idx="599">
                  <c:v>2.7781512503836434</c:v>
                </c:pt>
                <c:pt idx="600">
                  <c:v>2.7788744720027396</c:v>
                </c:pt>
                <c:pt idx="601">
                  <c:v>2.7795964912578244</c:v>
                </c:pt>
                <c:pt idx="602">
                  <c:v>2.7803173121401512</c:v>
                </c:pt>
                <c:pt idx="603">
                  <c:v>2.7810369386211318</c:v>
                </c:pt>
                <c:pt idx="604">
                  <c:v>2.781755374652469</c:v>
                </c:pt>
                <c:pt idx="605">
                  <c:v>2.782472624166286</c:v>
                </c:pt>
                <c:pt idx="606">
                  <c:v>2.7831886910752575</c:v>
                </c:pt>
                <c:pt idx="607">
                  <c:v>2.7839035792727351</c:v>
                </c:pt>
                <c:pt idx="608">
                  <c:v>2.7846172926328752</c:v>
                </c:pt>
                <c:pt idx="609">
                  <c:v>2.7853298350107671</c:v>
                </c:pt>
                <c:pt idx="610">
                  <c:v>2.786041210242554</c:v>
                </c:pt>
                <c:pt idx="611">
                  <c:v>2.7867514221455614</c:v>
                </c:pt>
                <c:pt idx="612">
                  <c:v>2.7874604745184151</c:v>
                </c:pt>
                <c:pt idx="613">
                  <c:v>2.7881683711411678</c:v>
                </c:pt>
                <c:pt idx="614">
                  <c:v>2.7888751157754168</c:v>
                </c:pt>
                <c:pt idx="615">
                  <c:v>2.7895807121644256</c:v>
                </c:pt>
                <c:pt idx="616">
                  <c:v>2.7902851640332416</c:v>
                </c:pt>
                <c:pt idx="617">
                  <c:v>2.7909884750888159</c:v>
                </c:pt>
                <c:pt idx="618">
                  <c:v>2.7916906490201181</c:v>
                </c:pt>
                <c:pt idx="619">
                  <c:v>2.7923916894982539</c:v>
                </c:pt>
                <c:pt idx="620">
                  <c:v>2.79309160017658</c:v>
                </c:pt>
                <c:pt idx="621">
                  <c:v>2.7937903846908188</c:v>
                </c:pt>
                <c:pt idx="622">
                  <c:v>2.7944880466591697</c:v>
                </c:pt>
                <c:pt idx="623">
                  <c:v>2.7951845896824241</c:v>
                </c:pt>
                <c:pt idx="624">
                  <c:v>2.7958800173440754</c:v>
                </c:pt>
                <c:pt idx="625">
                  <c:v>2.7965743332104296</c:v>
                </c:pt>
                <c:pt idx="626">
                  <c:v>2.7972675408307164</c:v>
                </c:pt>
                <c:pt idx="627">
                  <c:v>2.7979596437371961</c:v>
                </c:pt>
                <c:pt idx="628">
                  <c:v>2.7986506454452691</c:v>
                </c:pt>
                <c:pt idx="629">
                  <c:v>2.7993405494535817</c:v>
                </c:pt>
                <c:pt idx="630">
                  <c:v>2.8000293592441343</c:v>
                </c:pt>
                <c:pt idx="631">
                  <c:v>2.8007170782823851</c:v>
                </c:pt>
                <c:pt idx="632">
                  <c:v>2.8014037100173552</c:v>
                </c:pt>
                <c:pt idx="633">
                  <c:v>2.8020892578817329</c:v>
                </c:pt>
                <c:pt idx="634">
                  <c:v>2.8027737252919755</c:v>
                </c:pt>
                <c:pt idx="635">
                  <c:v>2.8034571156484138</c:v>
                </c:pt>
                <c:pt idx="636">
                  <c:v>2.8041394323353503</c:v>
                </c:pt>
                <c:pt idx="637">
                  <c:v>2.8048206787211623</c:v>
                </c:pt>
                <c:pt idx="638">
                  <c:v>2.8055008581584002</c:v>
                </c:pt>
                <c:pt idx="639">
                  <c:v>2.8061799739838871</c:v>
                </c:pt>
                <c:pt idx="640">
                  <c:v>2.8068580295188172</c:v>
                </c:pt>
                <c:pt idx="641">
                  <c:v>2.8075350280688531</c:v>
                </c:pt>
                <c:pt idx="642">
                  <c:v>2.8082109729242219</c:v>
                </c:pt>
                <c:pt idx="643">
                  <c:v>2.808885867359812</c:v>
                </c:pt>
                <c:pt idx="644">
                  <c:v>2.8095597146352675</c:v>
                </c:pt>
                <c:pt idx="645">
                  <c:v>2.8102325179950842</c:v>
                </c:pt>
                <c:pt idx="646">
                  <c:v>2.8109042806687006</c:v>
                </c:pt>
                <c:pt idx="647">
                  <c:v>2.8115750058705933</c:v>
                </c:pt>
                <c:pt idx="648">
                  <c:v>2.8122446968003691</c:v>
                </c:pt>
                <c:pt idx="649">
                  <c:v>2.8129133566428557</c:v>
                </c:pt>
                <c:pt idx="650">
                  <c:v>2.8135809885681922</c:v>
                </c:pt>
                <c:pt idx="651">
                  <c:v>2.8142475957319202</c:v>
                </c:pt>
                <c:pt idx="652">
                  <c:v>2.8149131812750738</c:v>
                </c:pt>
                <c:pt idx="653">
                  <c:v>2.8155777483242672</c:v>
                </c:pt>
                <c:pt idx="654">
                  <c:v>2.8162412999917832</c:v>
                </c:pt>
                <c:pt idx="655">
                  <c:v>2.8169038393756605</c:v>
                </c:pt>
                <c:pt idx="656">
                  <c:v>2.8175653695597807</c:v>
                </c:pt>
                <c:pt idx="657">
                  <c:v>2.8182258936139557</c:v>
                </c:pt>
                <c:pt idx="658">
                  <c:v>2.8188854145940097</c:v>
                </c:pt>
                <c:pt idx="659">
                  <c:v>2.8195439355418688</c:v>
                </c:pt>
                <c:pt idx="660">
                  <c:v>2.8202014594856402</c:v>
                </c:pt>
                <c:pt idx="661">
                  <c:v>2.8208579894397001</c:v>
                </c:pt>
                <c:pt idx="662">
                  <c:v>2.8215135284047732</c:v>
                </c:pt>
                <c:pt idx="663">
                  <c:v>2.8221680793680175</c:v>
                </c:pt>
                <c:pt idx="664">
                  <c:v>2.8228216453031045</c:v>
                </c:pt>
                <c:pt idx="665">
                  <c:v>2.823474229170301</c:v>
                </c:pt>
                <c:pt idx="666">
                  <c:v>2.8241258339165491</c:v>
                </c:pt>
                <c:pt idx="667">
                  <c:v>2.8247764624755458</c:v>
                </c:pt>
                <c:pt idx="668">
                  <c:v>2.8254261177678233</c:v>
                </c:pt>
                <c:pt idx="669">
                  <c:v>2.8260748027008264</c:v>
                </c:pt>
                <c:pt idx="670">
                  <c:v>2.8267225201689921</c:v>
                </c:pt>
                <c:pt idx="671">
                  <c:v>2.8273692730538253</c:v>
                </c:pt>
                <c:pt idx="672">
                  <c:v>2.828015064223977</c:v>
                </c:pt>
                <c:pt idx="673">
                  <c:v>2.8286598965353198</c:v>
                </c:pt>
                <c:pt idx="674">
                  <c:v>2.8293037728310249</c:v>
                </c:pt>
                <c:pt idx="675">
                  <c:v>2.8299466959416359</c:v>
                </c:pt>
                <c:pt idx="676">
                  <c:v>2.8305886686851442</c:v>
                </c:pt>
                <c:pt idx="677">
                  <c:v>2.8312296938670634</c:v>
                </c:pt>
                <c:pt idx="678">
                  <c:v>2.8318697742805017</c:v>
                </c:pt>
                <c:pt idx="679">
                  <c:v>2.8325089127062362</c:v>
                </c:pt>
                <c:pt idx="680">
                  <c:v>2.8331471119127851</c:v>
                </c:pt>
                <c:pt idx="681">
                  <c:v>2.8337843746564788</c:v>
                </c:pt>
                <c:pt idx="682">
                  <c:v>2.8344207036815328</c:v>
                </c:pt>
                <c:pt idx="683">
                  <c:v>2.8350561017201161</c:v>
                </c:pt>
                <c:pt idx="684">
                  <c:v>2.8356905714924254</c:v>
                </c:pt>
                <c:pt idx="685">
                  <c:v>2.8363241157067516</c:v>
                </c:pt>
                <c:pt idx="686">
                  <c:v>2.8369567370595505</c:v>
                </c:pt>
                <c:pt idx="687">
                  <c:v>2.8375884382355112</c:v>
                </c:pt>
                <c:pt idx="688">
                  <c:v>2.8382192219076257</c:v>
                </c:pt>
                <c:pt idx="689">
                  <c:v>2.8388490907372552</c:v>
                </c:pt>
                <c:pt idx="690">
                  <c:v>2.8394780473741985</c:v>
                </c:pt>
                <c:pt idx="691">
                  <c:v>2.840106094456758</c:v>
                </c:pt>
                <c:pt idx="692">
                  <c:v>2.8407332346118066</c:v>
                </c:pt>
                <c:pt idx="693">
                  <c:v>2.8413594704548548</c:v>
                </c:pt>
                <c:pt idx="694">
                  <c:v>2.8419848045901137</c:v>
                </c:pt>
                <c:pt idx="695">
                  <c:v>2.842609239610562</c:v>
                </c:pt>
                <c:pt idx="696">
                  <c:v>2.8432327780980096</c:v>
                </c:pt>
                <c:pt idx="697">
                  <c:v>2.8438554226231609</c:v>
                </c:pt>
                <c:pt idx="698">
                  <c:v>2.8444771757456815</c:v>
                </c:pt>
                <c:pt idx="699">
                  <c:v>2.8450980400142569</c:v>
                </c:pt>
                <c:pt idx="700">
                  <c:v>2.8457180179666586</c:v>
                </c:pt>
                <c:pt idx="701">
                  <c:v>2.8463371121298051</c:v>
                </c:pt>
                <c:pt idx="702">
                  <c:v>2.8469553250198238</c:v>
                </c:pt>
                <c:pt idx="703">
                  <c:v>2.847572659142112</c:v>
                </c:pt>
                <c:pt idx="704">
                  <c:v>2.8481891169913989</c:v>
                </c:pt>
                <c:pt idx="705">
                  <c:v>2.8488047010518036</c:v>
                </c:pt>
                <c:pt idx="706">
                  <c:v>2.8494194137968996</c:v>
                </c:pt>
                <c:pt idx="707">
                  <c:v>2.8500332576897689</c:v>
                </c:pt>
                <c:pt idx="708">
                  <c:v>2.8506462351830666</c:v>
                </c:pt>
                <c:pt idx="709">
                  <c:v>2.8512583487190755</c:v>
                </c:pt>
                <c:pt idx="710">
                  <c:v>2.8518696007297661</c:v>
                </c:pt>
                <c:pt idx="711">
                  <c:v>2.8524799936368566</c:v>
                </c:pt>
                <c:pt idx="712">
                  <c:v>2.8530895298518657</c:v>
                </c:pt>
                <c:pt idx="713">
                  <c:v>2.8536982117761744</c:v>
                </c:pt>
                <c:pt idx="714">
                  <c:v>2.8543060418010806</c:v>
                </c:pt>
                <c:pt idx="715">
                  <c:v>2.8549130223078554</c:v>
                </c:pt>
                <c:pt idx="716">
                  <c:v>2.8555191556678001</c:v>
                </c:pt>
                <c:pt idx="717">
                  <c:v>2.8561244442423002</c:v>
                </c:pt>
                <c:pt idx="718">
                  <c:v>2.8567288903828825</c:v>
                </c:pt>
                <c:pt idx="719">
                  <c:v>2.8573324964312685</c:v>
                </c:pt>
                <c:pt idx="720">
                  <c:v>2.8579352647194289</c:v>
                </c:pt>
                <c:pt idx="721">
                  <c:v>2.858537197569639</c:v>
                </c:pt>
                <c:pt idx="722">
                  <c:v>2.859138297294531</c:v>
                </c:pt>
                <c:pt idx="723">
                  <c:v>2.8597385661971471</c:v>
                </c:pt>
                <c:pt idx="724">
                  <c:v>2.8603380065709936</c:v>
                </c:pt>
                <c:pt idx="725">
                  <c:v>2.8609366207000937</c:v>
                </c:pt>
                <c:pt idx="726">
                  <c:v>2.8615344108590377</c:v>
                </c:pt>
                <c:pt idx="727">
                  <c:v>2.8621313793130372</c:v>
                </c:pt>
                <c:pt idx="728">
                  <c:v>2.8627275283179747</c:v>
                </c:pt>
                <c:pt idx="729">
                  <c:v>2.8633228601204559</c:v>
                </c:pt>
                <c:pt idx="730">
                  <c:v>2.8639173769578603</c:v>
                </c:pt>
                <c:pt idx="731">
                  <c:v>2.8645110810583918</c:v>
                </c:pt>
                <c:pt idx="732">
                  <c:v>2.8651039746411278</c:v>
                </c:pt>
                <c:pt idx="733">
                  <c:v>2.8656960599160706</c:v>
                </c:pt>
                <c:pt idx="734">
                  <c:v>2.8662873390841948</c:v>
                </c:pt>
                <c:pt idx="735">
                  <c:v>2.8668778143374989</c:v>
                </c:pt>
                <c:pt idx="736">
                  <c:v>2.8674674878590514</c:v>
                </c:pt>
                <c:pt idx="737">
                  <c:v>2.8680563618230415</c:v>
                </c:pt>
                <c:pt idx="738">
                  <c:v>2.8686444383948255</c:v>
                </c:pt>
                <c:pt idx="739">
                  <c:v>2.8692317197309762</c:v>
                </c:pt>
                <c:pt idx="740">
                  <c:v>2.869818207979328</c:v>
                </c:pt>
                <c:pt idx="741">
                  <c:v>2.8704039052790269</c:v>
                </c:pt>
                <c:pt idx="742">
                  <c:v>2.8709888137605755</c:v>
                </c:pt>
                <c:pt idx="743">
                  <c:v>2.8715729355458786</c:v>
                </c:pt>
                <c:pt idx="744">
                  <c:v>2.8721562727482928</c:v>
                </c:pt>
                <c:pt idx="745">
                  <c:v>2.8727388274726686</c:v>
                </c:pt>
                <c:pt idx="746">
                  <c:v>2.8733206018153989</c:v>
                </c:pt>
                <c:pt idx="747">
                  <c:v>2.8739015978644615</c:v>
                </c:pt>
                <c:pt idx="748">
                  <c:v>2.8744818176994666</c:v>
                </c:pt>
                <c:pt idx="749">
                  <c:v>2.8750612633917001</c:v>
                </c:pt>
                <c:pt idx="750">
                  <c:v>2.8756399370041685</c:v>
                </c:pt>
                <c:pt idx="751">
                  <c:v>2.8762178405916421</c:v>
                </c:pt>
                <c:pt idx="752">
                  <c:v>2.8767949762007006</c:v>
                </c:pt>
                <c:pt idx="753">
                  <c:v>2.8773713458697738</c:v>
                </c:pt>
                <c:pt idx="754">
                  <c:v>2.8779469516291885</c:v>
                </c:pt>
                <c:pt idx="755">
                  <c:v>2.8785217955012063</c:v>
                </c:pt>
                <c:pt idx="756">
                  <c:v>2.8790958795000727</c:v>
                </c:pt>
                <c:pt idx="757">
                  <c:v>2.8796692056320534</c:v>
                </c:pt>
                <c:pt idx="758">
                  <c:v>2.8802417758954801</c:v>
                </c:pt>
                <c:pt idx="759">
                  <c:v>2.8808135922807914</c:v>
                </c:pt>
                <c:pt idx="760">
                  <c:v>2.8813846567705728</c:v>
                </c:pt>
                <c:pt idx="761">
                  <c:v>2.8819549713396007</c:v>
                </c:pt>
                <c:pt idx="762">
                  <c:v>2.8825245379548803</c:v>
                </c:pt>
                <c:pt idx="763">
                  <c:v>2.8830933585756897</c:v>
                </c:pt>
                <c:pt idx="764">
                  <c:v>2.8836614351536176</c:v>
                </c:pt>
                <c:pt idx="765">
                  <c:v>2.8842287696326041</c:v>
                </c:pt>
                <c:pt idx="766">
                  <c:v>2.8847953639489812</c:v>
                </c:pt>
                <c:pt idx="767">
                  <c:v>2.8853612200315122</c:v>
                </c:pt>
                <c:pt idx="768">
                  <c:v>2.885926339801431</c:v>
                </c:pt>
                <c:pt idx="769">
                  <c:v>2.8864907251724818</c:v>
                </c:pt>
                <c:pt idx="770">
                  <c:v>2.8870543780509568</c:v>
                </c:pt>
                <c:pt idx="771">
                  <c:v>2.8876173003357359</c:v>
                </c:pt>
                <c:pt idx="772">
                  <c:v>2.888179493918325</c:v>
                </c:pt>
                <c:pt idx="773">
                  <c:v>2.8887409606828927</c:v>
                </c:pt>
                <c:pt idx="774">
                  <c:v>2.8893017025063101</c:v>
                </c:pt>
                <c:pt idx="775">
                  <c:v>2.8898617212581885</c:v>
                </c:pt>
                <c:pt idx="776">
                  <c:v>2.8904210188009141</c:v>
                </c:pt>
                <c:pt idx="777">
                  <c:v>2.890979596989689</c:v>
                </c:pt>
                <c:pt idx="778">
                  <c:v>2.8915374576725643</c:v>
                </c:pt>
                <c:pt idx="779">
                  <c:v>2.8920946026904804</c:v>
                </c:pt>
                <c:pt idx="780">
                  <c:v>2.8926510338773004</c:v>
                </c:pt>
                <c:pt idx="781">
                  <c:v>2.893206753059848</c:v>
                </c:pt>
                <c:pt idx="782">
                  <c:v>2.8937617620579434</c:v>
                </c:pt>
                <c:pt idx="783">
                  <c:v>2.8943160626844384</c:v>
                </c:pt>
                <c:pt idx="784">
                  <c:v>2.8948696567452528</c:v>
                </c:pt>
                <c:pt idx="785">
                  <c:v>2.8954225460394079</c:v>
                </c:pt>
                <c:pt idx="786">
                  <c:v>2.8959747323590648</c:v>
                </c:pt>
                <c:pt idx="787">
                  <c:v>2.8965262174895554</c:v>
                </c:pt>
                <c:pt idx="788">
                  <c:v>2.8970770032094202</c:v>
                </c:pt>
                <c:pt idx="789">
                  <c:v>2.8976270912904414</c:v>
                </c:pt>
                <c:pt idx="790">
                  <c:v>2.8981764834976764</c:v>
                </c:pt>
                <c:pt idx="791">
                  <c:v>2.8987251815894934</c:v>
                </c:pt>
                <c:pt idx="792">
                  <c:v>2.8992731873176036</c:v>
                </c:pt>
                <c:pt idx="793">
                  <c:v>2.8998205024270964</c:v>
                </c:pt>
                <c:pt idx="794">
                  <c:v>2.9003671286564705</c:v>
                </c:pt>
                <c:pt idx="795">
                  <c:v>2.9009130677376689</c:v>
                </c:pt>
                <c:pt idx="796">
                  <c:v>2.9014583213961123</c:v>
                </c:pt>
                <c:pt idx="797">
                  <c:v>2.9020028913507296</c:v>
                </c:pt>
                <c:pt idx="798">
                  <c:v>2.9025467793139912</c:v>
                </c:pt>
                <c:pt idx="799">
                  <c:v>2.9030899869919438</c:v>
                </c:pt>
                <c:pt idx="800">
                  <c:v>2.9036325160842376</c:v>
                </c:pt>
                <c:pt idx="801">
                  <c:v>2.9041743682841634</c:v>
                </c:pt>
                <c:pt idx="802">
                  <c:v>2.9047155452786808</c:v>
                </c:pt>
                <c:pt idx="803">
                  <c:v>2.9052560487484511</c:v>
                </c:pt>
                <c:pt idx="804">
                  <c:v>2.9057958803678687</c:v>
                </c:pt>
                <c:pt idx="805">
                  <c:v>2.9063350418050908</c:v>
                </c:pt>
                <c:pt idx="806">
                  <c:v>2.9068735347220702</c:v>
                </c:pt>
                <c:pt idx="807">
                  <c:v>2.907411360774586</c:v>
                </c:pt>
                <c:pt idx="808">
                  <c:v>2.9079485216122722</c:v>
                </c:pt>
                <c:pt idx="809">
                  <c:v>2.90848501887865</c:v>
                </c:pt>
                <c:pt idx="810">
                  <c:v>2.909020854211156</c:v>
                </c:pt>
                <c:pt idx="811">
                  <c:v>2.9095560292411755</c:v>
                </c:pt>
                <c:pt idx="812">
                  <c:v>2.910090545594068</c:v>
                </c:pt>
                <c:pt idx="813">
                  <c:v>2.9106244048892012</c:v>
                </c:pt>
                <c:pt idx="814">
                  <c:v>2.9111576087399764</c:v>
                </c:pt>
                <c:pt idx="815">
                  <c:v>2.9116901587538613</c:v>
                </c:pt>
                <c:pt idx="816">
                  <c:v>2.9122220565324155</c:v>
                </c:pt>
                <c:pt idx="817">
                  <c:v>2.9127533036713231</c:v>
                </c:pt>
                <c:pt idx="818">
                  <c:v>2.9132839017604186</c:v>
                </c:pt>
                <c:pt idx="819">
                  <c:v>2.9138138523837167</c:v>
                </c:pt>
                <c:pt idx="820">
                  <c:v>2.9143431571194407</c:v>
                </c:pt>
                <c:pt idx="821">
                  <c:v>2.9148718175400505</c:v>
                </c:pt>
                <c:pt idx="822">
                  <c:v>2.9153998352122699</c:v>
                </c:pt>
                <c:pt idx="823">
                  <c:v>2.9159272116971158</c:v>
                </c:pt>
                <c:pt idx="824">
                  <c:v>2.916453948549925</c:v>
                </c:pt>
                <c:pt idx="825">
                  <c:v>2.9169800473203824</c:v>
                </c:pt>
                <c:pt idx="826">
                  <c:v>2.9175055095525466</c:v>
                </c:pt>
                <c:pt idx="827">
                  <c:v>2.9180303367848803</c:v>
                </c:pt>
                <c:pt idx="828">
                  <c:v>2.9185545305502734</c:v>
                </c:pt>
                <c:pt idx="829">
                  <c:v>2.9190780923760737</c:v>
                </c:pt>
                <c:pt idx="830">
                  <c:v>2.9196010237841108</c:v>
                </c:pt>
                <c:pt idx="831">
                  <c:v>2.920123326290724</c:v>
                </c:pt>
                <c:pt idx="832">
                  <c:v>2.9206450014067875</c:v>
                </c:pt>
                <c:pt idx="833">
                  <c:v>2.9211660506377388</c:v>
                </c:pt>
                <c:pt idx="834">
                  <c:v>2.9216864754836021</c:v>
                </c:pt>
                <c:pt idx="835">
                  <c:v>2.9222062774390163</c:v>
                </c:pt>
                <c:pt idx="836">
                  <c:v>2.92272545799326</c:v>
                </c:pt>
                <c:pt idx="837">
                  <c:v>2.9232440186302764</c:v>
                </c:pt>
                <c:pt idx="838">
                  <c:v>2.9237619608287004</c:v>
                </c:pt>
                <c:pt idx="839">
                  <c:v>2.9242792860618816</c:v>
                </c:pt>
                <c:pt idx="840">
                  <c:v>2.9247959957979122</c:v>
                </c:pt>
                <c:pt idx="841">
                  <c:v>2.9253120914996495</c:v>
                </c:pt>
                <c:pt idx="842">
                  <c:v>2.9258275746247424</c:v>
                </c:pt>
                <c:pt idx="843">
                  <c:v>2.9263424466256551</c:v>
                </c:pt>
                <c:pt idx="844">
                  <c:v>2.9268567089496922</c:v>
                </c:pt>
                <c:pt idx="845">
                  <c:v>2.9273703630390235</c:v>
                </c:pt>
                <c:pt idx="846">
                  <c:v>2.9278834103307068</c:v>
                </c:pt>
                <c:pt idx="847">
                  <c:v>2.9283958522567137</c:v>
                </c:pt>
                <c:pt idx="848">
                  <c:v>2.9289076902439528</c:v>
                </c:pt>
                <c:pt idx="849">
                  <c:v>2.9294189257142929</c:v>
                </c:pt>
                <c:pt idx="850">
                  <c:v>2.929929560084588</c:v>
                </c:pt>
                <c:pt idx="851">
                  <c:v>2.9304395947667001</c:v>
                </c:pt>
                <c:pt idx="852">
                  <c:v>2.9309490311675228</c:v>
                </c:pt>
                <c:pt idx="853">
                  <c:v>2.9314578706890049</c:v>
                </c:pt>
                <c:pt idx="854">
                  <c:v>2.9319661147281728</c:v>
                </c:pt>
                <c:pt idx="855">
                  <c:v>2.932473764677153</c:v>
                </c:pt>
                <c:pt idx="856">
                  <c:v>2.9329808219231981</c:v>
                </c:pt>
                <c:pt idx="857">
                  <c:v>2.9334872878487053</c:v>
                </c:pt>
                <c:pt idx="858">
                  <c:v>2.9339931638312424</c:v>
                </c:pt>
                <c:pt idx="859">
                  <c:v>2.9344984512435679</c:v>
                </c:pt>
                <c:pt idx="860">
                  <c:v>2.935003151453655</c:v>
                </c:pt>
                <c:pt idx="861">
                  <c:v>2.9355072658247128</c:v>
                </c:pt>
                <c:pt idx="862">
                  <c:v>2.9360107957152097</c:v>
                </c:pt>
                <c:pt idx="863">
                  <c:v>2.9365137424788932</c:v>
                </c:pt>
                <c:pt idx="864">
                  <c:v>2.9370161074648142</c:v>
                </c:pt>
                <c:pt idx="865">
                  <c:v>2.9375178920173468</c:v>
                </c:pt>
                <c:pt idx="866">
                  <c:v>2.9380190974762104</c:v>
                </c:pt>
                <c:pt idx="867">
                  <c:v>2.9385197251764921</c:v>
                </c:pt>
                <c:pt idx="868">
                  <c:v>2.9390197764486663</c:v>
                </c:pt>
                <c:pt idx="869">
                  <c:v>2.9395192526186187</c:v>
                </c:pt>
                <c:pt idx="870">
                  <c:v>2.9400181550076634</c:v>
                </c:pt>
                <c:pt idx="871">
                  <c:v>2.9405164849325671</c:v>
                </c:pt>
                <c:pt idx="872">
                  <c:v>2.9410142437055695</c:v>
                </c:pt>
                <c:pt idx="873">
                  <c:v>2.9415114326344032</c:v>
                </c:pt>
                <c:pt idx="874">
                  <c:v>2.9420080530223132</c:v>
                </c:pt>
                <c:pt idx="875">
                  <c:v>2.9425041061680806</c:v>
                </c:pt>
                <c:pt idx="876">
                  <c:v>2.9429995933660407</c:v>
                </c:pt>
                <c:pt idx="877">
                  <c:v>2.9434945159061026</c:v>
                </c:pt>
                <c:pt idx="878">
                  <c:v>2.9439888750737717</c:v>
                </c:pt>
                <c:pt idx="879">
                  <c:v>2.9444826721501687</c:v>
                </c:pt>
                <c:pt idx="880">
                  <c:v>2.9449759084120477</c:v>
                </c:pt>
                <c:pt idx="881">
                  <c:v>2.9454685851318199</c:v>
                </c:pt>
                <c:pt idx="882">
                  <c:v>2.9459607035775686</c:v>
                </c:pt>
                <c:pt idx="883">
                  <c:v>2.9464522650130731</c:v>
                </c:pt>
                <c:pt idx="884">
                  <c:v>2.9469432706978256</c:v>
                </c:pt>
                <c:pt idx="885">
                  <c:v>2.9474337218870508</c:v>
                </c:pt>
                <c:pt idx="886">
                  <c:v>2.9479236198317262</c:v>
                </c:pt>
                <c:pt idx="887">
                  <c:v>2.9484129657786009</c:v>
                </c:pt>
                <c:pt idx="888">
                  <c:v>2.9489017609702137</c:v>
                </c:pt>
                <c:pt idx="889">
                  <c:v>2.9493900066449128</c:v>
                </c:pt>
                <c:pt idx="890">
                  <c:v>2.9498777040368749</c:v>
                </c:pt>
                <c:pt idx="891">
                  <c:v>2.9503648543761232</c:v>
                </c:pt>
                <c:pt idx="892">
                  <c:v>2.9508514588885464</c:v>
                </c:pt>
                <c:pt idx="893">
                  <c:v>2.9513375187959179</c:v>
                </c:pt>
                <c:pt idx="894">
                  <c:v>2.9518230353159121</c:v>
                </c:pt>
                <c:pt idx="895">
                  <c:v>2.9523080096621253</c:v>
                </c:pt>
                <c:pt idx="896">
                  <c:v>2.9527924430440922</c:v>
                </c:pt>
                <c:pt idx="897">
                  <c:v>2.9532763366673045</c:v>
                </c:pt>
                <c:pt idx="898">
                  <c:v>2.9537596917332287</c:v>
                </c:pt>
                <c:pt idx="899">
                  <c:v>2.9542425094393248</c:v>
                </c:pt>
                <c:pt idx="900">
                  <c:v>2.9547247909790628</c:v>
                </c:pt>
                <c:pt idx="901">
                  <c:v>2.9552065375419416</c:v>
                </c:pt>
                <c:pt idx="902">
                  <c:v>2.9556877503135057</c:v>
                </c:pt>
                <c:pt idx="903">
                  <c:v>2.9561684304753633</c:v>
                </c:pt>
                <c:pt idx="904">
                  <c:v>2.9566485792052033</c:v>
                </c:pt>
                <c:pt idx="905">
                  <c:v>2.9571281976768131</c:v>
                </c:pt>
                <c:pt idx="906">
                  <c:v>2.9576072870600951</c:v>
                </c:pt>
                <c:pt idx="907">
                  <c:v>2.958085848521085</c:v>
                </c:pt>
                <c:pt idx="908">
                  <c:v>2.9585638832219674</c:v>
                </c:pt>
                <c:pt idx="909">
                  <c:v>2.9590413923210934</c:v>
                </c:pt>
                <c:pt idx="910">
                  <c:v>2.9595183769729982</c:v>
                </c:pt>
                <c:pt idx="911">
                  <c:v>2.959994838328416</c:v>
                </c:pt>
                <c:pt idx="912">
                  <c:v>2.9604707775342991</c:v>
                </c:pt>
                <c:pt idx="913">
                  <c:v>2.9609461957338312</c:v>
                </c:pt>
                <c:pt idx="914">
                  <c:v>2.9614210940664485</c:v>
                </c:pt>
                <c:pt idx="915">
                  <c:v>2.9618954736678504</c:v>
                </c:pt>
                <c:pt idx="916">
                  <c:v>2.9623693356700209</c:v>
                </c:pt>
                <c:pt idx="917">
                  <c:v>2.9628426812012423</c:v>
                </c:pt>
                <c:pt idx="918">
                  <c:v>2.9633155113861114</c:v>
                </c:pt>
                <c:pt idx="919">
                  <c:v>2.9637878273455551</c:v>
                </c:pt>
                <c:pt idx="920">
                  <c:v>2.9642596301968491</c:v>
                </c:pt>
                <c:pt idx="921">
                  <c:v>2.9647309210536292</c:v>
                </c:pt>
                <c:pt idx="922">
                  <c:v>2.965201701025912</c:v>
                </c:pt>
                <c:pt idx="923">
                  <c:v>2.9656719712201065</c:v>
                </c:pt>
                <c:pt idx="924">
                  <c:v>2.9661417327390325</c:v>
                </c:pt>
                <c:pt idx="925">
                  <c:v>2.9666109866819341</c:v>
                </c:pt>
                <c:pt idx="926">
                  <c:v>2.9670797341444972</c:v>
                </c:pt>
                <c:pt idx="927">
                  <c:v>2.9675479762188619</c:v>
                </c:pt>
                <c:pt idx="928">
                  <c:v>2.9680157139936418</c:v>
                </c:pt>
                <c:pt idx="929">
                  <c:v>2.9684829485539352</c:v>
                </c:pt>
                <c:pt idx="930">
                  <c:v>2.9689496809813427</c:v>
                </c:pt>
                <c:pt idx="931">
                  <c:v>2.9694159123539814</c:v>
                </c:pt>
                <c:pt idx="932">
                  <c:v>2.9698816437465001</c:v>
                </c:pt>
                <c:pt idx="933">
                  <c:v>2.9703468762300935</c:v>
                </c:pt>
                <c:pt idx="934">
                  <c:v>2.9708116108725178</c:v>
                </c:pt>
                <c:pt idx="935">
                  <c:v>2.971275848738105</c:v>
                </c:pt>
                <c:pt idx="936">
                  <c:v>2.9717395908877782</c:v>
                </c:pt>
                <c:pt idx="937">
                  <c:v>2.9722028383790646</c:v>
                </c:pt>
                <c:pt idx="938">
                  <c:v>2.9726655922661109</c:v>
                </c:pt>
                <c:pt idx="939">
                  <c:v>2.9731278535996988</c:v>
                </c:pt>
                <c:pt idx="940">
                  <c:v>2.973589623427257</c:v>
                </c:pt>
                <c:pt idx="941">
                  <c:v>2.9740509027928774</c:v>
                </c:pt>
                <c:pt idx="942">
                  <c:v>2.9745116927373285</c:v>
                </c:pt>
                <c:pt idx="943">
                  <c:v>2.9749719942980688</c:v>
                </c:pt>
                <c:pt idx="944">
                  <c:v>2.975431808509263</c:v>
                </c:pt>
                <c:pt idx="945">
                  <c:v>2.9758911364017928</c:v>
                </c:pt>
                <c:pt idx="946">
                  <c:v>2.9763499790032735</c:v>
                </c:pt>
                <c:pt idx="947">
                  <c:v>2.976808337338066</c:v>
                </c:pt>
                <c:pt idx="948">
                  <c:v>2.9772662124272928</c:v>
                </c:pt>
                <c:pt idx="949">
                  <c:v>2.9777236052888476</c:v>
                </c:pt>
                <c:pt idx="950">
                  <c:v>2.9781805169374138</c:v>
                </c:pt>
                <c:pt idx="951">
                  <c:v>2.9786369483844743</c:v>
                </c:pt>
                <c:pt idx="952">
                  <c:v>2.9790929006383262</c:v>
                </c:pt>
                <c:pt idx="953">
                  <c:v>2.9795483747040952</c:v>
                </c:pt>
                <c:pt idx="954">
                  <c:v>2.9800033715837464</c:v>
                </c:pt>
                <c:pt idx="955">
                  <c:v>2.9804578922761</c:v>
                </c:pt>
                <c:pt idx="956">
                  <c:v>2.9809119377768436</c:v>
                </c:pt>
                <c:pt idx="957">
                  <c:v>2.9813655090785445</c:v>
                </c:pt>
                <c:pt idx="958">
                  <c:v>2.9818186071706636</c:v>
                </c:pt>
                <c:pt idx="959">
                  <c:v>2.9822712330395684</c:v>
                </c:pt>
                <c:pt idx="960">
                  <c:v>2.9827233876685453</c:v>
                </c:pt>
                <c:pt idx="961">
                  <c:v>2.9831750720378132</c:v>
                </c:pt>
                <c:pt idx="962">
                  <c:v>2.9836262871245345</c:v>
                </c:pt>
                <c:pt idx="963">
                  <c:v>2.9840770339028309</c:v>
                </c:pt>
                <c:pt idx="964">
                  <c:v>2.9845273133437926</c:v>
                </c:pt>
                <c:pt idx="965">
                  <c:v>2.9849771264154934</c:v>
                </c:pt>
                <c:pt idx="966">
                  <c:v>2.9854264740830017</c:v>
                </c:pt>
                <c:pt idx="967">
                  <c:v>2.9858753573083936</c:v>
                </c:pt>
                <c:pt idx="968">
                  <c:v>2.9863237770507651</c:v>
                </c:pt>
                <c:pt idx="969">
                  <c:v>2.9867717342662448</c:v>
                </c:pt>
                <c:pt idx="970">
                  <c:v>2.9872192299080047</c:v>
                </c:pt>
                <c:pt idx="971">
                  <c:v>2.9876662649262746</c:v>
                </c:pt>
                <c:pt idx="972">
                  <c:v>2.9881128402683519</c:v>
                </c:pt>
                <c:pt idx="973">
                  <c:v>2.9885589568786157</c:v>
                </c:pt>
                <c:pt idx="974">
                  <c:v>2.989004615698537</c:v>
                </c:pt>
                <c:pt idx="975">
                  <c:v>2.9894498176666917</c:v>
                </c:pt>
                <c:pt idx="976">
                  <c:v>2.989894563718773</c:v>
                </c:pt>
                <c:pt idx="977">
                  <c:v>2.9903388547876015</c:v>
                </c:pt>
                <c:pt idx="978">
                  <c:v>2.9907826918031377</c:v>
                </c:pt>
                <c:pt idx="979">
                  <c:v>2.9912260756924947</c:v>
                </c:pt>
                <c:pt idx="980">
                  <c:v>2.9916690073799486</c:v>
                </c:pt>
                <c:pt idx="981">
                  <c:v>2.9921114877869495</c:v>
                </c:pt>
                <c:pt idx="982">
                  <c:v>2.9925535178321354</c:v>
                </c:pt>
                <c:pt idx="983">
                  <c:v>2.9929950984313414</c:v>
                </c:pt>
                <c:pt idx="984">
                  <c:v>2.9934362304976116</c:v>
                </c:pt>
                <c:pt idx="985">
                  <c:v>2.993876914941211</c:v>
                </c:pt>
                <c:pt idx="986">
                  <c:v>2.9943171526696366</c:v>
                </c:pt>
                <c:pt idx="987">
                  <c:v>2.9947569445876283</c:v>
                </c:pt>
                <c:pt idx="988">
                  <c:v>2.9951962915971793</c:v>
                </c:pt>
                <c:pt idx="989">
                  <c:v>2.9956351945975501</c:v>
                </c:pt>
                <c:pt idx="990">
                  <c:v>2.9960736544852753</c:v>
                </c:pt>
                <c:pt idx="991">
                  <c:v>2.9965116721541785</c:v>
                </c:pt>
                <c:pt idx="992">
                  <c:v>2.996949248495381</c:v>
                </c:pt>
                <c:pt idx="993">
                  <c:v>2.9973863843973132</c:v>
                </c:pt>
                <c:pt idx="994">
                  <c:v>2.9978230807457256</c:v>
                </c:pt>
                <c:pt idx="995">
                  <c:v>2.9982593384236988</c:v>
                </c:pt>
                <c:pt idx="996">
                  <c:v>2.9986951583116559</c:v>
                </c:pt>
                <c:pt idx="997">
                  <c:v>2.999130541287371</c:v>
                </c:pt>
                <c:pt idx="998">
                  <c:v>2.9995654882259823</c:v>
                </c:pt>
                <c:pt idx="999">
                  <c:v>3</c:v>
                </c:pt>
                <c:pt idx="1000">
                  <c:v>3.0004340774793188</c:v>
                </c:pt>
                <c:pt idx="1001">
                  <c:v>3.0008677215312267</c:v>
                </c:pt>
                <c:pt idx="1002">
                  <c:v>3.0013009330204183</c:v>
                </c:pt>
                <c:pt idx="1003">
                  <c:v>3.0017337128090005</c:v>
                </c:pt>
                <c:pt idx="1004">
                  <c:v>3.0021660617565078</c:v>
                </c:pt>
                <c:pt idx="1005">
                  <c:v>3.0025979807199086</c:v>
                </c:pt>
                <c:pt idx="1006">
                  <c:v>3.003029470553618</c:v>
                </c:pt>
                <c:pt idx="1007">
                  <c:v>3.0034605321095067</c:v>
                </c:pt>
                <c:pt idx="1008">
                  <c:v>3.0038911662369103</c:v>
                </c:pt>
                <c:pt idx="1009">
                  <c:v>3.0043213737826426</c:v>
                </c:pt>
                <c:pt idx="1010">
                  <c:v>3.0047511555910011</c:v>
                </c:pt>
                <c:pt idx="1011">
                  <c:v>3.0051805125037805</c:v>
                </c:pt>
                <c:pt idx="1012">
                  <c:v>3.0056094453602804</c:v>
                </c:pt>
                <c:pt idx="1013">
                  <c:v>3.0060379549973173</c:v>
                </c:pt>
                <c:pt idx="1014">
                  <c:v>3.0064660422492318</c:v>
                </c:pt>
                <c:pt idx="1015">
                  <c:v>3.0068937079479006</c:v>
                </c:pt>
                <c:pt idx="1016">
                  <c:v>3.0073209529227447</c:v>
                </c:pt>
                <c:pt idx="1017">
                  <c:v>3.00774777800074</c:v>
                </c:pt>
                <c:pt idx="1018">
                  <c:v>3.0081741840064264</c:v>
                </c:pt>
                <c:pt idx="1019">
                  <c:v>3.0086001717619175</c:v>
                </c:pt>
                <c:pt idx="1020">
                  <c:v>3.0090257420869104</c:v>
                </c:pt>
                <c:pt idx="1021">
                  <c:v>3.0094508957986941</c:v>
                </c:pt>
                <c:pt idx="1022">
                  <c:v>3.0098756337121602</c:v>
                </c:pt>
                <c:pt idx="1023">
                  <c:v>3.0102999566398121</c:v>
                </c:pt>
                <c:pt idx="1024">
                  <c:v>3.0107238653917729</c:v>
                </c:pt>
                <c:pt idx="1025">
                  <c:v>3.0111473607757975</c:v>
                </c:pt>
                <c:pt idx="1026">
                  <c:v>3.0115704435972783</c:v>
                </c:pt>
                <c:pt idx="1027">
                  <c:v>3.0119931146592571</c:v>
                </c:pt>
                <c:pt idx="1028">
                  <c:v>3.0124153747624329</c:v>
                </c:pt>
                <c:pt idx="1029">
                  <c:v>3.012837224705172</c:v>
                </c:pt>
                <c:pt idx="1030">
                  <c:v>3.0132586652835167</c:v>
                </c:pt>
                <c:pt idx="1031">
                  <c:v>3.0136796972911926</c:v>
                </c:pt>
                <c:pt idx="1032">
                  <c:v>3.0141003215196207</c:v>
                </c:pt>
                <c:pt idx="1033">
                  <c:v>3.0145205387579237</c:v>
                </c:pt>
                <c:pt idx="1034">
                  <c:v>3.0149403497929366</c:v>
                </c:pt>
                <c:pt idx="1035">
                  <c:v>3.0153597554092144</c:v>
                </c:pt>
                <c:pt idx="1036">
                  <c:v>3.0157787563890408</c:v>
                </c:pt>
                <c:pt idx="1037">
                  <c:v>3.0161973535124389</c:v>
                </c:pt>
                <c:pt idx="1038">
                  <c:v>3.0166155475571772</c:v>
                </c:pt>
                <c:pt idx="1039">
                  <c:v>3.0170333392987803</c:v>
                </c:pt>
                <c:pt idx="1040">
                  <c:v>3.0174507295105362</c:v>
                </c:pt>
                <c:pt idx="1041">
                  <c:v>3.0178677189635055</c:v>
                </c:pt>
                <c:pt idx="1042">
                  <c:v>3.0182843084265309</c:v>
                </c:pt>
                <c:pt idx="1043">
                  <c:v>3.0187004986662433</c:v>
                </c:pt>
                <c:pt idx="1044">
                  <c:v>3.019116290447073</c:v>
                </c:pt>
                <c:pt idx="1045">
                  <c:v>3.0195316845312554</c:v>
                </c:pt>
                <c:pt idx="1046">
                  <c:v>3.0199466816788423</c:v>
                </c:pt>
                <c:pt idx="1047">
                  <c:v>3.0203612826477078</c:v>
                </c:pt>
                <c:pt idx="1048">
                  <c:v>3.020775488193558</c:v>
                </c:pt>
                <c:pt idx="1049">
                  <c:v>3.0211892990699383</c:v>
                </c:pt>
                <c:pt idx="1050">
                  <c:v>3.0216027160282422</c:v>
                </c:pt>
                <c:pt idx="1051">
                  <c:v>3.0220157398177201</c:v>
                </c:pt>
                <c:pt idx="1052">
                  <c:v>3.0224283711854865</c:v>
                </c:pt>
                <c:pt idx="1053">
                  <c:v>3.022840610876528</c:v>
                </c:pt>
                <c:pt idx="1054">
                  <c:v>3.0232524596337114</c:v>
                </c:pt>
                <c:pt idx="1055">
                  <c:v>3.0236639181977933</c:v>
                </c:pt>
                <c:pt idx="1056">
                  <c:v>3.0240749873074262</c:v>
                </c:pt>
                <c:pt idx="1057">
                  <c:v>3.0244856676991669</c:v>
                </c:pt>
                <c:pt idx="1058">
                  <c:v>3.024895960107485</c:v>
                </c:pt>
                <c:pt idx="1059">
                  <c:v>3.0253058652647704</c:v>
                </c:pt>
                <c:pt idx="1060">
                  <c:v>3.0257153839013409</c:v>
                </c:pt>
                <c:pt idx="1061">
                  <c:v>3.0261245167454502</c:v>
                </c:pt>
                <c:pt idx="1062">
                  <c:v>3.0265332645232967</c:v>
                </c:pt>
                <c:pt idx="1063">
                  <c:v>3.0269416279590295</c:v>
                </c:pt>
                <c:pt idx="1064">
                  <c:v>3.0273496077747564</c:v>
                </c:pt>
                <c:pt idx="1065">
                  <c:v>3.0277572046905536</c:v>
                </c:pt>
                <c:pt idx="1066">
                  <c:v>3.0281644194244697</c:v>
                </c:pt>
                <c:pt idx="1067">
                  <c:v>3.0285712526925375</c:v>
                </c:pt>
                <c:pt idx="1068">
                  <c:v>3.0289777052087778</c:v>
                </c:pt>
                <c:pt idx="1069">
                  <c:v>3.0293837776852097</c:v>
                </c:pt>
                <c:pt idx="1070">
                  <c:v>3.0297894708318558</c:v>
                </c:pt>
                <c:pt idx="1071">
                  <c:v>3.030194785356751</c:v>
                </c:pt>
                <c:pt idx="1072">
                  <c:v>3.0305997219659511</c:v>
                </c:pt>
                <c:pt idx="1073">
                  <c:v>3.0310042813635367</c:v>
                </c:pt>
                <c:pt idx="1074">
                  <c:v>3.0314084642516241</c:v>
                </c:pt>
                <c:pt idx="1075">
                  <c:v>3.0318122713303706</c:v>
                </c:pt>
                <c:pt idx="1076">
                  <c:v>3.0322157032979815</c:v>
                </c:pt>
                <c:pt idx="1077">
                  <c:v>3.03261876085072</c:v>
                </c:pt>
                <c:pt idx="1078">
                  <c:v>3.0330214446829107</c:v>
                </c:pt>
                <c:pt idx="1079">
                  <c:v>3.0334237554869499</c:v>
                </c:pt>
                <c:pt idx="1080">
                  <c:v>3.0338256939533101</c:v>
                </c:pt>
                <c:pt idx="1081">
                  <c:v>3.0342272607705505</c:v>
                </c:pt>
                <c:pt idx="1082">
                  <c:v>3.0346284566253203</c:v>
                </c:pt>
                <c:pt idx="1083">
                  <c:v>3.0350292822023683</c:v>
                </c:pt>
                <c:pt idx="1084">
                  <c:v>3.0354297381845483</c:v>
                </c:pt>
                <c:pt idx="1085">
                  <c:v>3.035829825252828</c:v>
                </c:pt>
                <c:pt idx="1086">
                  <c:v>3.0362295440862948</c:v>
                </c:pt>
                <c:pt idx="1087">
                  <c:v>3.0366288953621612</c:v>
                </c:pt>
                <c:pt idx="1088">
                  <c:v>3.037027879755775</c:v>
                </c:pt>
                <c:pt idx="1089">
                  <c:v>3.0374264979406238</c:v>
                </c:pt>
                <c:pt idx="1090">
                  <c:v>3.0378247505883418</c:v>
                </c:pt>
                <c:pt idx="1091">
                  <c:v>3.0382226383687185</c:v>
                </c:pt>
                <c:pt idx="1092">
                  <c:v>3.0386201619497029</c:v>
                </c:pt>
                <c:pt idx="1093">
                  <c:v>3.0390173219974121</c:v>
                </c:pt>
                <c:pt idx="1094">
                  <c:v>3.0394141191761372</c:v>
                </c:pt>
                <c:pt idx="1095">
                  <c:v>3.0398105541483504</c:v>
                </c:pt>
                <c:pt idx="1096">
                  <c:v>3.0402066275747113</c:v>
                </c:pt>
                <c:pt idx="1097">
                  <c:v>3.0406023401140732</c:v>
                </c:pt>
                <c:pt idx="1098">
                  <c:v>3.0409976924234905</c:v>
                </c:pt>
                <c:pt idx="1099">
                  <c:v>3.0413926851582249</c:v>
                </c:pt>
                <c:pt idx="1100">
                  <c:v>3.0417873189717519</c:v>
                </c:pt>
                <c:pt idx="1101">
                  <c:v>3.0421815945157662</c:v>
                </c:pt>
                <c:pt idx="1102">
                  <c:v>3.0425755124401905</c:v>
                </c:pt>
                <c:pt idx="1103">
                  <c:v>3.0429690733931802</c:v>
                </c:pt>
                <c:pt idx="1104">
                  <c:v>3.0433622780211294</c:v>
                </c:pt>
                <c:pt idx="1105">
                  <c:v>3.0437551269686796</c:v>
                </c:pt>
                <c:pt idx="1106">
                  <c:v>3.0441476208787228</c:v>
                </c:pt>
                <c:pt idx="1107">
                  <c:v>3.0445397603924111</c:v>
                </c:pt>
                <c:pt idx="1108">
                  <c:v>3.0449315461491602</c:v>
                </c:pt>
                <c:pt idx="1109">
                  <c:v>3.0453229787866576</c:v>
                </c:pt>
                <c:pt idx="1110">
                  <c:v>3.0457140589408676</c:v>
                </c:pt>
                <c:pt idx="1111">
                  <c:v>3.0461047872460387</c:v>
                </c:pt>
                <c:pt idx="1112">
                  <c:v>3.0464951643347082</c:v>
                </c:pt>
                <c:pt idx="1113">
                  <c:v>3.0468851908377101</c:v>
                </c:pt>
                <c:pt idx="1114">
                  <c:v>3.0472748673841794</c:v>
                </c:pt>
                <c:pt idx="1115">
                  <c:v>3.0476641946015599</c:v>
                </c:pt>
                <c:pt idx="1116">
                  <c:v>3.0480531731156089</c:v>
                </c:pt>
                <c:pt idx="1117">
                  <c:v>3.0484418035504044</c:v>
                </c:pt>
                <c:pt idx="1118">
                  <c:v>3.04883008652835</c:v>
                </c:pt>
                <c:pt idx="1119">
                  <c:v>3.0492180226701815</c:v>
                </c:pt>
                <c:pt idx="1120">
                  <c:v>3.0496056125949731</c:v>
                </c:pt>
                <c:pt idx="1121">
                  <c:v>3.0499928569201424</c:v>
                </c:pt>
                <c:pt idx="1122">
                  <c:v>3.0503797562614579</c:v>
                </c:pt>
                <c:pt idx="1123">
                  <c:v>3.0507663112330423</c:v>
                </c:pt>
                <c:pt idx="1124">
                  <c:v>3.0511525224473814</c:v>
                </c:pt>
                <c:pt idx="1125">
                  <c:v>3.0515383905153275</c:v>
                </c:pt>
                <c:pt idx="1126">
                  <c:v>3.0519239160461065</c:v>
                </c:pt>
                <c:pt idx="1127">
                  <c:v>3.0523090996473234</c:v>
                </c:pt>
                <c:pt idx="1128">
                  <c:v>3.0526939419249679</c:v>
                </c:pt>
                <c:pt idx="1129">
                  <c:v>3.0530784434834195</c:v>
                </c:pt>
                <c:pt idx="1130">
                  <c:v>3.0534626049254552</c:v>
                </c:pt>
                <c:pt idx="1131">
                  <c:v>3.0538464268522527</c:v>
                </c:pt>
                <c:pt idx="1132">
                  <c:v>3.0542299098633974</c:v>
                </c:pt>
                <c:pt idx="1133">
                  <c:v>3.0546130545568877</c:v>
                </c:pt>
                <c:pt idx="1134">
                  <c:v>3.0549958615291417</c:v>
                </c:pt>
                <c:pt idx="1135">
                  <c:v>3.055378331375</c:v>
                </c:pt>
                <c:pt idx="1136">
                  <c:v>3.0557604646877348</c:v>
                </c:pt>
                <c:pt idx="1137">
                  <c:v>3.0561422620590522</c:v>
                </c:pt>
                <c:pt idx="1138">
                  <c:v>3.0565237240791006</c:v>
                </c:pt>
                <c:pt idx="1139">
                  <c:v>3.0569048513364727</c:v>
                </c:pt>
                <c:pt idx="1140">
                  <c:v>3.0572856444182146</c:v>
                </c:pt>
                <c:pt idx="1141">
                  <c:v>3.0576661039098294</c:v>
                </c:pt>
                <c:pt idx="1142">
                  <c:v>3.0580462303952816</c:v>
                </c:pt>
                <c:pt idx="1143">
                  <c:v>3.0584260244570052</c:v>
                </c:pt>
                <c:pt idx="1144">
                  <c:v>3.0588054866759067</c:v>
                </c:pt>
                <c:pt idx="1145">
                  <c:v>3.0591846176313711</c:v>
                </c:pt>
                <c:pt idx="1146">
                  <c:v>3.0595634179012676</c:v>
                </c:pt>
                <c:pt idx="1147">
                  <c:v>3.0599418880619549</c:v>
                </c:pt>
                <c:pt idx="1148">
                  <c:v>3.060320028688285</c:v>
                </c:pt>
                <c:pt idx="1149">
                  <c:v>3.0606978403536118</c:v>
                </c:pt>
                <c:pt idx="1150">
                  <c:v>3.0610753236297916</c:v>
                </c:pt>
                <c:pt idx="1151">
                  <c:v>3.0614524790871931</c:v>
                </c:pt>
                <c:pt idx="1152">
                  <c:v>3.0618293072946989</c:v>
                </c:pt>
                <c:pt idx="1153">
                  <c:v>3.0622058088197126</c:v>
                </c:pt>
                <c:pt idx="1154">
                  <c:v>3.0625819842281632</c:v>
                </c:pt>
                <c:pt idx="1155">
                  <c:v>3.0629578340845103</c:v>
                </c:pt>
                <c:pt idx="1156">
                  <c:v>3.0633333589517497</c:v>
                </c:pt>
                <c:pt idx="1157">
                  <c:v>3.0637085593914173</c:v>
                </c:pt>
                <c:pt idx="1158">
                  <c:v>3.064083435963596</c:v>
                </c:pt>
                <c:pt idx="1159">
                  <c:v>3.0644579892269186</c:v>
                </c:pt>
                <c:pt idx="1160">
                  <c:v>3.064832219738574</c:v>
                </c:pt>
                <c:pt idx="1161">
                  <c:v>3.0652061280543119</c:v>
                </c:pt>
                <c:pt idx="1162">
                  <c:v>3.0655797147284485</c:v>
                </c:pt>
                <c:pt idx="1163">
                  <c:v>3.0659529803138699</c:v>
                </c:pt>
                <c:pt idx="1164">
                  <c:v>3.0663259253620376</c:v>
                </c:pt>
                <c:pt idx="1165">
                  <c:v>3.0666985504229953</c:v>
                </c:pt>
                <c:pt idx="1166">
                  <c:v>3.0670708560453703</c:v>
                </c:pt>
                <c:pt idx="1167">
                  <c:v>3.0674428427763805</c:v>
                </c:pt>
                <c:pt idx="1168">
                  <c:v>3.0678145111618402</c:v>
                </c:pt>
                <c:pt idx="1169">
                  <c:v>3.0681858617461617</c:v>
                </c:pt>
                <c:pt idx="1170">
                  <c:v>3.068556895072363</c:v>
                </c:pt>
                <c:pt idx="1171">
                  <c:v>3.0689276116820721</c:v>
                </c:pt>
                <c:pt idx="1172">
                  <c:v>3.0692980121155293</c:v>
                </c:pt>
                <c:pt idx="1173">
                  <c:v>3.0696680969115957</c:v>
                </c:pt>
                <c:pt idx="1174">
                  <c:v>3.070037866607755</c:v>
                </c:pt>
                <c:pt idx="1175">
                  <c:v>3.0704073217401198</c:v>
                </c:pt>
                <c:pt idx="1176">
                  <c:v>3.0707764628434346</c:v>
                </c:pt>
                <c:pt idx="1177">
                  <c:v>3.0711452904510828</c:v>
                </c:pt>
                <c:pt idx="1178">
                  <c:v>3.0715138050950892</c:v>
                </c:pt>
                <c:pt idx="1179">
                  <c:v>3.0718820073061255</c:v>
                </c:pt>
                <c:pt idx="1180">
                  <c:v>3.0722498976135149</c:v>
                </c:pt>
                <c:pt idx="1181">
                  <c:v>3.0726174765452368</c:v>
                </c:pt>
                <c:pt idx="1182">
                  <c:v>3.0729847446279304</c:v>
                </c:pt>
                <c:pt idx="1183">
                  <c:v>3.0733517023869008</c:v>
                </c:pt>
                <c:pt idx="1184">
                  <c:v>3.0737183503461227</c:v>
                </c:pt>
                <c:pt idx="1185">
                  <c:v>3.0740846890282438</c:v>
                </c:pt>
                <c:pt idx="1186">
                  <c:v>3.0744507189545911</c:v>
                </c:pt>
                <c:pt idx="1187">
                  <c:v>3.0748164406451748</c:v>
                </c:pt>
                <c:pt idx="1188">
                  <c:v>3.0751818546186915</c:v>
                </c:pt>
                <c:pt idx="1189">
                  <c:v>3.0755469613925306</c:v>
                </c:pt>
                <c:pt idx="1190">
                  <c:v>3.0759117614827773</c:v>
                </c:pt>
                <c:pt idx="1191">
                  <c:v>3.0762762554042178</c:v>
                </c:pt>
                <c:pt idx="1192">
                  <c:v>3.0766404436703421</c:v>
                </c:pt>
                <c:pt idx="1193">
                  <c:v>3.0770043267933502</c:v>
                </c:pt>
                <c:pt idx="1194">
                  <c:v>3.0773679052841563</c:v>
                </c:pt>
                <c:pt idx="1195">
                  <c:v>3.0777311796523921</c:v>
                </c:pt>
                <c:pt idx="1196">
                  <c:v>3.0780941504064105</c:v>
                </c:pt>
                <c:pt idx="1197">
                  <c:v>3.0784568180532927</c:v>
                </c:pt>
                <c:pt idx="1198">
                  <c:v>3.0788191830988487</c:v>
                </c:pt>
                <c:pt idx="1199">
                  <c:v>3.0791812460476247</c:v>
                </c:pt>
                <c:pt idx="1200">
                  <c:v>3.079543007402906</c:v>
                </c:pt>
                <c:pt idx="1201">
                  <c:v>3.0799044676667209</c:v>
                </c:pt>
                <c:pt idx="1202">
                  <c:v>3.0802656273398448</c:v>
                </c:pt>
                <c:pt idx="1203">
                  <c:v>3.0806264869218056</c:v>
                </c:pt>
                <c:pt idx="1204">
                  <c:v>3.0809870469108871</c:v>
                </c:pt>
                <c:pt idx="1205">
                  <c:v>3.0813473078041325</c:v>
                </c:pt>
                <c:pt idx="1206">
                  <c:v>3.0817072700973491</c:v>
                </c:pt>
                <c:pt idx="1207">
                  <c:v>3.082066934285113</c:v>
                </c:pt>
                <c:pt idx="1208">
                  <c:v>3.0824263008607717</c:v>
                </c:pt>
                <c:pt idx="1209">
                  <c:v>3.0827853703164503</c:v>
                </c:pt>
                <c:pt idx="1210">
                  <c:v>3.0831441431430524</c:v>
                </c:pt>
                <c:pt idx="1211">
                  <c:v>3.0835026198302673</c:v>
                </c:pt>
                <c:pt idx="1212">
                  <c:v>3.0838608008665731</c:v>
                </c:pt>
                <c:pt idx="1213">
                  <c:v>3.0842186867392387</c:v>
                </c:pt>
                <c:pt idx="1214">
                  <c:v>3.0845762779343309</c:v>
                </c:pt>
                <c:pt idx="1215">
                  <c:v>3.0849335749367159</c:v>
                </c:pt>
                <c:pt idx="1216">
                  <c:v>3.0852905782300648</c:v>
                </c:pt>
                <c:pt idx="1217">
                  <c:v>3.0856472882968564</c:v>
                </c:pt>
                <c:pt idx="1218">
                  <c:v>3.0860037056183818</c:v>
                </c:pt>
                <c:pt idx="1219">
                  <c:v>3.0863598306747484</c:v>
                </c:pt>
                <c:pt idx="1220">
                  <c:v>3.0867156639448825</c:v>
                </c:pt>
                <c:pt idx="1221">
                  <c:v>3.0870712059065353</c:v>
                </c:pt>
                <c:pt idx="1222">
                  <c:v>3.0874264570362855</c:v>
                </c:pt>
                <c:pt idx="1223">
                  <c:v>3.0877814178095422</c:v>
                </c:pt>
                <c:pt idx="1224">
                  <c:v>3.0881360887005513</c:v>
                </c:pt>
                <c:pt idx="1225">
                  <c:v>3.0884904701823963</c:v>
                </c:pt>
                <c:pt idx="1226">
                  <c:v>3.088844562727004</c:v>
                </c:pt>
                <c:pt idx="1227">
                  <c:v>3.089198366805149</c:v>
                </c:pt>
                <c:pt idx="1228">
                  <c:v>3.0895518828864539</c:v>
                </c:pt>
                <c:pt idx="1229">
                  <c:v>3.0899051114393981</c:v>
                </c:pt>
                <c:pt idx="1230">
                  <c:v>3.0902580529313162</c:v>
                </c:pt>
                <c:pt idx="1231">
                  <c:v>3.0906107078284069</c:v>
                </c:pt>
                <c:pt idx="1232">
                  <c:v>3.0909630765957314</c:v>
                </c:pt>
                <c:pt idx="1233">
                  <c:v>3.0913151596972228</c:v>
                </c:pt>
                <c:pt idx="1234">
                  <c:v>3.0916669575956846</c:v>
                </c:pt>
                <c:pt idx="1235">
                  <c:v>3.0920184707527971</c:v>
                </c:pt>
                <c:pt idx="1236">
                  <c:v>3.0923696996291206</c:v>
                </c:pt>
                <c:pt idx="1237">
                  <c:v>3.0927206446840994</c:v>
                </c:pt>
                <c:pt idx="1238">
                  <c:v>3.0930713063760633</c:v>
                </c:pt>
                <c:pt idx="1239">
                  <c:v>3.0934216851622351</c:v>
                </c:pt>
                <c:pt idx="1240">
                  <c:v>3.09377178149873</c:v>
                </c:pt>
                <c:pt idx="1241">
                  <c:v>3.0941215958405612</c:v>
                </c:pt>
                <c:pt idx="1242">
                  <c:v>3.0944711286416449</c:v>
                </c:pt>
                <c:pt idx="1243">
                  <c:v>3.0948203803548</c:v>
                </c:pt>
                <c:pt idx="1244">
                  <c:v>3.0951693514317551</c:v>
                </c:pt>
                <c:pt idx="1245">
                  <c:v>3.095518042323151</c:v>
                </c:pt>
                <c:pt idx="1246">
                  <c:v>3.0958664534785427</c:v>
                </c:pt>
                <c:pt idx="1247">
                  <c:v>3.0962145853464054</c:v>
                </c:pt>
                <c:pt idx="1248">
                  <c:v>3.0965624383741357</c:v>
                </c:pt>
                <c:pt idx="1249">
                  <c:v>3.0969100130080562</c:v>
                </c:pt>
                <c:pt idx="1250">
                  <c:v>3.0972573096934202</c:v>
                </c:pt>
                <c:pt idx="1251">
                  <c:v>3.0976043288744108</c:v>
                </c:pt>
                <c:pt idx="1252">
                  <c:v>3.0979510709941498</c:v>
                </c:pt>
                <c:pt idx="1253">
                  <c:v>3.0982975364946976</c:v>
                </c:pt>
                <c:pt idx="1254">
                  <c:v>3.0986437258170572</c:v>
                </c:pt>
                <c:pt idx="1255">
                  <c:v>3.0989896394011773</c:v>
                </c:pt>
                <c:pt idx="1256">
                  <c:v>3.0993352776859577</c:v>
                </c:pt>
                <c:pt idx="1257">
                  <c:v>3.0996806411092499</c:v>
                </c:pt>
                <c:pt idx="1258">
                  <c:v>3.1000257301078626</c:v>
                </c:pt>
                <c:pt idx="1259">
                  <c:v>3.1003705451175629</c:v>
                </c:pt>
                <c:pt idx="1260">
                  <c:v>3.1007150865730817</c:v>
                </c:pt>
                <c:pt idx="1261">
                  <c:v>3.1010593549081156</c:v>
                </c:pt>
                <c:pt idx="1262">
                  <c:v>3.1014033505553309</c:v>
                </c:pt>
                <c:pt idx="1263">
                  <c:v>3.1017470739463664</c:v>
                </c:pt>
                <c:pt idx="1264">
                  <c:v>3.1020905255118367</c:v>
                </c:pt>
                <c:pt idx="1265">
                  <c:v>3.1024337056813365</c:v>
                </c:pt>
                <c:pt idx="1266">
                  <c:v>3.1027766148834415</c:v>
                </c:pt>
                <c:pt idx="1267">
                  <c:v>3.1031192535457137</c:v>
                </c:pt>
                <c:pt idx="1268">
                  <c:v>3.1034616220947049</c:v>
                </c:pt>
                <c:pt idx="1269">
                  <c:v>3.1038037209559568</c:v>
                </c:pt>
                <c:pt idx="1270">
                  <c:v>3.1041455505540081</c:v>
                </c:pt>
                <c:pt idx="1271">
                  <c:v>3.1044871113123951</c:v>
                </c:pt>
                <c:pt idx="1272">
                  <c:v>3.1048284036536553</c:v>
                </c:pt>
                <c:pt idx="1273">
                  <c:v>3.1051694279993316</c:v>
                </c:pt>
                <c:pt idx="1274">
                  <c:v>3.1055101847699738</c:v>
                </c:pt>
                <c:pt idx="1275">
                  <c:v>3.1058506743851435</c:v>
                </c:pt>
                <c:pt idx="1276">
                  <c:v>3.1061908972634154</c:v>
                </c:pt>
                <c:pt idx="1277">
                  <c:v>3.1065308538223815</c:v>
                </c:pt>
                <c:pt idx="1278">
                  <c:v>3.106870544478654</c:v>
                </c:pt>
                <c:pt idx="1279">
                  <c:v>3.1072099696478683</c:v>
                </c:pt>
                <c:pt idx="1280">
                  <c:v>3.1075491297446862</c:v>
                </c:pt>
                <c:pt idx="1281">
                  <c:v>3.1078880251827985</c:v>
                </c:pt>
                <c:pt idx="1282">
                  <c:v>3.1082266563749283</c:v>
                </c:pt>
                <c:pt idx="1283">
                  <c:v>3.1085650237328344</c:v>
                </c:pt>
                <c:pt idx="1284">
                  <c:v>3.1089031276673134</c:v>
                </c:pt>
                <c:pt idx="1285">
                  <c:v>3.1092409685882032</c:v>
                </c:pt>
                <c:pt idx="1286">
                  <c:v>3.1095785469043866</c:v>
                </c:pt>
                <c:pt idx="1287">
                  <c:v>3.1099158630237933</c:v>
                </c:pt>
                <c:pt idx="1288">
                  <c:v>3.110252917353403</c:v>
                </c:pt>
                <c:pt idx="1289">
                  <c:v>3.1105897102992488</c:v>
                </c:pt>
                <c:pt idx="1290">
                  <c:v>3.1109262422664203</c:v>
                </c:pt>
                <c:pt idx="1291">
                  <c:v>3.1112625136590655</c:v>
                </c:pt>
                <c:pt idx="1292">
                  <c:v>3.1115985248803941</c:v>
                </c:pt>
                <c:pt idx="1293">
                  <c:v>3.1119342763326814</c:v>
                </c:pt>
                <c:pt idx="1294">
                  <c:v>3.1122697684172707</c:v>
                </c:pt>
                <c:pt idx="1295">
                  <c:v>3.1126050015345745</c:v>
                </c:pt>
                <c:pt idx="1296">
                  <c:v>3.1129399760840801</c:v>
                </c:pt>
                <c:pt idx="1297">
                  <c:v>3.1132746924643504</c:v>
                </c:pt>
                <c:pt idx="1298">
                  <c:v>3.1136091510730277</c:v>
                </c:pt>
                <c:pt idx="1299">
                  <c:v>3.1139433523068369</c:v>
                </c:pt>
                <c:pt idx="1300">
                  <c:v>3.1142772965615864</c:v>
                </c:pt>
                <c:pt idx="1301">
                  <c:v>3.114610984232173</c:v>
                </c:pt>
                <c:pt idx="1302">
                  <c:v>3.1149444157125847</c:v>
                </c:pt>
                <c:pt idx="1303">
                  <c:v>3.1152775913959014</c:v>
                </c:pt>
                <c:pt idx="1304">
                  <c:v>3.1156105116742996</c:v>
                </c:pt>
                <c:pt idx="1305">
                  <c:v>3.1159431769390551</c:v>
                </c:pt>
                <c:pt idx="1306">
                  <c:v>3.1162755875805441</c:v>
                </c:pt>
                <c:pt idx="1307">
                  <c:v>3.1166077439882485</c:v>
                </c:pt>
                <c:pt idx="1308">
                  <c:v>3.1169396465507559</c:v>
                </c:pt>
                <c:pt idx="1309">
                  <c:v>3.1172712956557644</c:v>
                </c:pt>
                <c:pt idx="1310">
                  <c:v>3.1176026916900841</c:v>
                </c:pt>
                <c:pt idx="1311">
                  <c:v>3.1179338350396413</c:v>
                </c:pt>
                <c:pt idx="1312">
                  <c:v>3.1182647260894791</c:v>
                </c:pt>
                <c:pt idx="1313">
                  <c:v>3.1185953652237619</c:v>
                </c:pt>
                <c:pt idx="1314">
                  <c:v>3.1189257528257768</c:v>
                </c:pt>
                <c:pt idx="1315">
                  <c:v>3.1192558892779365</c:v>
                </c:pt>
                <c:pt idx="1316">
                  <c:v>3.1195857749617839</c:v>
                </c:pt>
                <c:pt idx="1317">
                  <c:v>3.1199154102579909</c:v>
                </c:pt>
                <c:pt idx="1318">
                  <c:v>3.1202447955463652</c:v>
                </c:pt>
                <c:pt idx="1319">
                  <c:v>3.12057393120585</c:v>
                </c:pt>
                <c:pt idx="1320">
                  <c:v>3.1209028176145273</c:v>
                </c:pt>
                <c:pt idx="1321">
                  <c:v>3.1212314551496214</c:v>
                </c:pt>
                <c:pt idx="1322">
                  <c:v>3.1215598441875008</c:v>
                </c:pt>
                <c:pt idx="1323">
                  <c:v>3.1218879851036809</c:v>
                </c:pt>
                <c:pt idx="1324">
                  <c:v>3.1222158782728267</c:v>
                </c:pt>
                <c:pt idx="1325">
                  <c:v>3.1225435240687545</c:v>
                </c:pt>
                <c:pt idx="1326">
                  <c:v>3.1228709228644354</c:v>
                </c:pt>
                <c:pt idx="1327">
                  <c:v>3.1231980750319988</c:v>
                </c:pt>
                <c:pt idx="1328">
                  <c:v>3.1235249809427321</c:v>
                </c:pt>
                <c:pt idx="1329">
                  <c:v>3.1238516409670858</c:v>
                </c:pt>
                <c:pt idx="1330">
                  <c:v>3.1241780554746752</c:v>
                </c:pt>
                <c:pt idx="1331">
                  <c:v>3.1245042248342823</c:v>
                </c:pt>
                <c:pt idx="1332">
                  <c:v>3.1248301494138593</c:v>
                </c:pt>
                <c:pt idx="1333">
                  <c:v>3.12515582958053</c:v>
                </c:pt>
                <c:pt idx="1334">
                  <c:v>3.1254812657005941</c:v>
                </c:pt>
                <c:pt idx="1335">
                  <c:v>3.1258064581395271</c:v>
                </c:pt>
                <c:pt idx="1336">
                  <c:v>3.1261314072619846</c:v>
                </c:pt>
                <c:pt idx="1337">
                  <c:v>3.1264561134318045</c:v>
                </c:pt>
                <c:pt idx="1338">
                  <c:v>3.126780577012009</c:v>
                </c:pt>
                <c:pt idx="1339">
                  <c:v>3.1271047983648077</c:v>
                </c:pt>
                <c:pt idx="1340">
                  <c:v>3.1274287778515988</c:v>
                </c:pt>
                <c:pt idx="1341">
                  <c:v>3.1277525158329733</c:v>
                </c:pt>
                <c:pt idx="1342">
                  <c:v>3.1280760126687155</c:v>
                </c:pt>
                <c:pt idx="1343">
                  <c:v>3.1283992687178066</c:v>
                </c:pt>
                <c:pt idx="1344">
                  <c:v>3.1287222843384268</c:v>
                </c:pt>
                <c:pt idx="1345">
                  <c:v>3.1290450598879582</c:v>
                </c:pt>
                <c:pt idx="1346">
                  <c:v>3.1293675957229854</c:v>
                </c:pt>
                <c:pt idx="1347">
                  <c:v>3.129689892199301</c:v>
                </c:pt>
                <c:pt idx="1348">
                  <c:v>3.1300119496719043</c:v>
                </c:pt>
                <c:pt idx="1349">
                  <c:v>3.1303337684950061</c:v>
                </c:pt>
                <c:pt idx="1350">
                  <c:v>3.1306553490220308</c:v>
                </c:pt>
                <c:pt idx="1351">
                  <c:v>3.1309766916056172</c:v>
                </c:pt>
                <c:pt idx="1352">
                  <c:v>3.131297796597623</c:v>
                </c:pt>
                <c:pt idx="1353">
                  <c:v>3.1316186643491255</c:v>
                </c:pt>
                <c:pt idx="1354">
                  <c:v>3.1319392952104246</c:v>
                </c:pt>
                <c:pt idx="1355">
                  <c:v>3.1322596895310446</c:v>
                </c:pt>
                <c:pt idx="1356">
                  <c:v>3.1325798476597368</c:v>
                </c:pt>
                <c:pt idx="1357">
                  <c:v>3.1328997699444829</c:v>
                </c:pt>
                <c:pt idx="1358">
                  <c:v>3.1332194567324945</c:v>
                </c:pt>
                <c:pt idx="1359">
                  <c:v>3.1335389083702174</c:v>
                </c:pt>
                <c:pt idx="1360">
                  <c:v>3.1338581252033348</c:v>
                </c:pt>
                <c:pt idx="1361">
                  <c:v>3.1341771075767664</c:v>
                </c:pt>
                <c:pt idx="1362">
                  <c:v>3.1344958558346736</c:v>
                </c:pt>
                <c:pt idx="1363">
                  <c:v>3.1348143703204601</c:v>
                </c:pt>
                <c:pt idx="1364">
                  <c:v>3.1351326513767748</c:v>
                </c:pt>
                <c:pt idx="1365">
                  <c:v>3.1354506993455136</c:v>
                </c:pt>
                <c:pt idx="1366">
                  <c:v>3.1357685145678222</c:v>
                </c:pt>
                <c:pt idx="1367">
                  <c:v>3.1360860973840974</c:v>
                </c:pt>
                <c:pt idx="1368">
                  <c:v>3.13640344813399</c:v>
                </c:pt>
                <c:pt idx="1369">
                  <c:v>3.1367205671564067</c:v>
                </c:pt>
                <c:pt idx="1370">
                  <c:v>3.1370374547895126</c:v>
                </c:pt>
                <c:pt idx="1371">
                  <c:v>3.1373541113707328</c:v>
                </c:pt>
                <c:pt idx="1372">
                  <c:v>3.137670537236755</c:v>
                </c:pt>
                <c:pt idx="1373">
                  <c:v>3.1379867327235318</c:v>
                </c:pt>
                <c:pt idx="1374">
                  <c:v>3.1383026981662816</c:v>
                </c:pt>
                <c:pt idx="1375">
                  <c:v>3.1386184338994925</c:v>
                </c:pt>
                <c:pt idx="1376">
                  <c:v>3.1389339402569236</c:v>
                </c:pt>
                <c:pt idx="1377">
                  <c:v>3.1392492175716069</c:v>
                </c:pt>
                <c:pt idx="1378">
                  <c:v>3.1395642661758498</c:v>
                </c:pt>
                <c:pt idx="1379">
                  <c:v>3.1398790864012365</c:v>
                </c:pt>
                <c:pt idx="1380">
                  <c:v>3.1401936785786311</c:v>
                </c:pt>
                <c:pt idx="1381">
                  <c:v>3.1405080430381798</c:v>
                </c:pt>
                <c:pt idx="1382">
                  <c:v>3.1408221801093106</c:v>
                </c:pt>
                <c:pt idx="1383">
                  <c:v>3.1411360901207388</c:v>
                </c:pt>
                <c:pt idx="1384">
                  <c:v>3.1414497734004674</c:v>
                </c:pt>
                <c:pt idx="1385">
                  <c:v>3.1417632302757879</c:v>
                </c:pt>
                <c:pt idx="1386">
                  <c:v>3.1420764610732848</c:v>
                </c:pt>
                <c:pt idx="1387">
                  <c:v>3.1423894661188361</c:v>
                </c:pt>
                <c:pt idx="1388">
                  <c:v>3.1427022457376155</c:v>
                </c:pt>
                <c:pt idx="1389">
                  <c:v>3.143014800254095</c:v>
                </c:pt>
                <c:pt idx="1390">
                  <c:v>3.1433271299920462</c:v>
                </c:pt>
                <c:pt idx="1391">
                  <c:v>3.1436392352745433</c:v>
                </c:pt>
                <c:pt idx="1392">
                  <c:v>3.1439511164239633</c:v>
                </c:pt>
                <c:pt idx="1393">
                  <c:v>3.1442627737619908</c:v>
                </c:pt>
                <c:pt idx="1394">
                  <c:v>3.1445742076096161</c:v>
                </c:pt>
                <c:pt idx="1395">
                  <c:v>3.1448854182871422</c:v>
                </c:pt>
                <c:pt idx="1396">
                  <c:v>3.1451964061141817</c:v>
                </c:pt>
                <c:pt idx="1397">
                  <c:v>3.1455071714096627</c:v>
                </c:pt>
                <c:pt idx="1398">
                  <c:v>3.1458177144918276</c:v>
                </c:pt>
                <c:pt idx="1399">
                  <c:v>3.1461280356782382</c:v>
                </c:pt>
                <c:pt idx="1400">
                  <c:v>3.1464381352857744</c:v>
                </c:pt>
                <c:pt idx="1401">
                  <c:v>3.1467480136306398</c:v>
                </c:pt>
                <c:pt idx="1402">
                  <c:v>3.1470576710283598</c:v>
                </c:pt>
                <c:pt idx="1403">
                  <c:v>3.1473671077937864</c:v>
                </c:pt>
                <c:pt idx="1404">
                  <c:v>3.1476763242410986</c:v>
                </c:pt>
                <c:pt idx="1405">
                  <c:v>3.1479853206838051</c:v>
                </c:pt>
                <c:pt idx="1406">
                  <c:v>3.1482940974347455</c:v>
                </c:pt>
                <c:pt idx="1407">
                  <c:v>3.1486026548060932</c:v>
                </c:pt>
                <c:pt idx="1408">
                  <c:v>3.1489109931093564</c:v>
                </c:pt>
                <c:pt idx="1409">
                  <c:v>3.1492191126553797</c:v>
                </c:pt>
                <c:pt idx="1410">
                  <c:v>3.1495270137543478</c:v>
                </c:pt>
                <c:pt idx="1411">
                  <c:v>3.1498346967157849</c:v>
                </c:pt>
                <c:pt idx="1412">
                  <c:v>3.1501421618485588</c:v>
                </c:pt>
                <c:pt idx="1413">
                  <c:v>3.1504494094608808</c:v>
                </c:pt>
                <c:pt idx="1414">
                  <c:v>3.150756439860309</c:v>
                </c:pt>
                <c:pt idx="1415">
                  <c:v>3.1510632533537501</c:v>
                </c:pt>
                <c:pt idx="1416">
                  <c:v>3.1513698502474603</c:v>
                </c:pt>
                <c:pt idx="1417">
                  <c:v>3.1516762308470478</c:v>
                </c:pt>
                <c:pt idx="1418">
                  <c:v>3.1519823954574742</c:v>
                </c:pt>
                <c:pt idx="1419">
                  <c:v>3.1522883443830563</c:v>
                </c:pt>
                <c:pt idx="1420">
                  <c:v>3.1525940779274699</c:v>
                </c:pt>
                <c:pt idx="1421">
                  <c:v>3.1528995963937474</c:v>
                </c:pt>
                <c:pt idx="1422">
                  <c:v>3.1532049000842841</c:v>
                </c:pt>
                <c:pt idx="1423">
                  <c:v>3.1535099893008374</c:v>
                </c:pt>
                <c:pt idx="1424">
                  <c:v>3.153814864344529</c:v>
                </c:pt>
                <c:pt idx="1425">
                  <c:v>3.154119525515847</c:v>
                </c:pt>
                <c:pt idx="1426">
                  <c:v>3.1544239731146471</c:v>
                </c:pt>
                <c:pt idx="1427">
                  <c:v>3.1547282074401557</c:v>
                </c:pt>
                <c:pt idx="1428">
                  <c:v>3.1550322287909704</c:v>
                </c:pt>
                <c:pt idx="1429">
                  <c:v>3.1553360374650619</c:v>
                </c:pt>
                <c:pt idx="1430">
                  <c:v>3.1556396337597765</c:v>
                </c:pt>
                <c:pt idx="1431">
                  <c:v>3.1559430179718366</c:v>
                </c:pt>
                <c:pt idx="1432">
                  <c:v>3.1562461903973444</c:v>
                </c:pt>
                <c:pt idx="1433">
                  <c:v>3.1565491513317814</c:v>
                </c:pt>
                <c:pt idx="1434">
                  <c:v>3.1568519010700111</c:v>
                </c:pt>
                <c:pt idx="1435">
                  <c:v>3.1571544399062814</c:v>
                </c:pt>
                <c:pt idx="1436">
                  <c:v>3.1574567681342258</c:v>
                </c:pt>
                <c:pt idx="1437">
                  <c:v>3.1577588860468637</c:v>
                </c:pt>
                <c:pt idx="1438">
                  <c:v>3.1580607939366052</c:v>
                </c:pt>
                <c:pt idx="1439">
                  <c:v>3.1583624920952498</c:v>
                </c:pt>
                <c:pt idx="1440">
                  <c:v>3.1586639808139894</c:v>
                </c:pt>
                <c:pt idx="1441">
                  <c:v>3.1589652603834102</c:v>
                </c:pt>
                <c:pt idx="1442">
                  <c:v>3.1592663310934941</c:v>
                </c:pt>
                <c:pt idx="1443">
                  <c:v>3.1595671932336202</c:v>
                </c:pt>
                <c:pt idx="1444">
                  <c:v>3.1598678470925665</c:v>
                </c:pt>
                <c:pt idx="1445">
                  <c:v>3.1601682929585122</c:v>
                </c:pt>
                <c:pt idx="1446">
                  <c:v>3.1604685311190375</c:v>
                </c:pt>
                <c:pt idx="1447">
                  <c:v>3.1607685618611283</c:v>
                </c:pt>
                <c:pt idx="1448">
                  <c:v>3.1610683854711747</c:v>
                </c:pt>
                <c:pt idx="1449">
                  <c:v>3.1613680022349748</c:v>
                </c:pt>
                <c:pt idx="1450">
                  <c:v>3.161667412437736</c:v>
                </c:pt>
                <c:pt idx="1451">
                  <c:v>3.1619666163640749</c:v>
                </c:pt>
                <c:pt idx="1452">
                  <c:v>3.1622656142980214</c:v>
                </c:pt>
                <c:pt idx="1453">
                  <c:v>3.162564406523019</c:v>
                </c:pt>
                <c:pt idx="1454">
                  <c:v>3.1628629933219261</c:v>
                </c:pt>
                <c:pt idx="1455">
                  <c:v>3.1631613749770184</c:v>
                </c:pt>
                <c:pt idx="1456">
                  <c:v>3.1634595517699902</c:v>
                </c:pt>
                <c:pt idx="1457">
                  <c:v>3.163757523981956</c:v>
                </c:pt>
                <c:pt idx="1458">
                  <c:v>3.1640552918934515</c:v>
                </c:pt>
                <c:pt idx="1459">
                  <c:v>3.1643528557844371</c:v>
                </c:pt>
                <c:pt idx="1460">
                  <c:v>3.1646502159342966</c:v>
                </c:pt>
                <c:pt idx="1461">
                  <c:v>3.1649473726218416</c:v>
                </c:pt>
                <c:pt idx="1462">
                  <c:v>3.1652443261253107</c:v>
                </c:pt>
                <c:pt idx="1463">
                  <c:v>3.1655410767223731</c:v>
                </c:pt>
                <c:pt idx="1464">
                  <c:v>3.1658376246901283</c:v>
                </c:pt>
                <c:pt idx="1465">
                  <c:v>3.166133970305109</c:v>
                </c:pt>
                <c:pt idx="1466">
                  <c:v>3.1664301138432829</c:v>
                </c:pt>
                <c:pt idx="1467">
                  <c:v>3.1667260555800518</c:v>
                </c:pt>
                <c:pt idx="1468">
                  <c:v>3.1670217957902564</c:v>
                </c:pt>
                <c:pt idx="1469">
                  <c:v>3.167317334748176</c:v>
                </c:pt>
                <c:pt idx="1470">
                  <c:v>3.1676126727275302</c:v>
                </c:pt>
                <c:pt idx="1471">
                  <c:v>3.1679078100014801</c:v>
                </c:pt>
                <c:pt idx="1472">
                  <c:v>3.1682027468426308</c:v>
                </c:pt>
                <c:pt idx="1473">
                  <c:v>3.1684974835230326</c:v>
                </c:pt>
                <c:pt idx="1474">
                  <c:v>3.1687920203141817</c:v>
                </c:pt>
                <c:pt idx="1475">
                  <c:v>3.1690863574870227</c:v>
                </c:pt>
                <c:pt idx="1476">
                  <c:v>3.1693804953119495</c:v>
                </c:pt>
                <c:pt idx="1477">
                  <c:v>3.1696744340588068</c:v>
                </c:pt>
                <c:pt idx="1478">
                  <c:v>3.1699681739968923</c:v>
                </c:pt>
                <c:pt idx="1479">
                  <c:v>3.1702617153949575</c:v>
                </c:pt>
                <c:pt idx="1480">
                  <c:v>3.1705550585212086</c:v>
                </c:pt>
                <c:pt idx="1481">
                  <c:v>3.1708482036433092</c:v>
                </c:pt>
                <c:pt idx="1482">
                  <c:v>3.1711411510283822</c:v>
                </c:pt>
                <c:pt idx="1483">
                  <c:v>3.1714339009430081</c:v>
                </c:pt>
                <c:pt idx="1484">
                  <c:v>3.171726453653231</c:v>
                </c:pt>
                <c:pt idx="1485">
                  <c:v>3.1720188094245563</c:v>
                </c:pt>
                <c:pt idx="1486">
                  <c:v>3.1723109685219542</c:v>
                </c:pt>
                <c:pt idx="1487">
                  <c:v>3.1726029312098598</c:v>
                </c:pt>
                <c:pt idx="1488">
                  <c:v>3.1728946977521764</c:v>
                </c:pt>
                <c:pt idx="1489">
                  <c:v>3.173186268412274</c:v>
                </c:pt>
                <c:pt idx="1490">
                  <c:v>3.1734776434529945</c:v>
                </c:pt>
                <c:pt idx="1491">
                  <c:v>3.1737688231366499</c:v>
                </c:pt>
                <c:pt idx="1492">
                  <c:v>3.1740598077250253</c:v>
                </c:pt>
                <c:pt idx="1493">
                  <c:v>3.1743505974793798</c:v>
                </c:pt>
                <c:pt idx="1494">
                  <c:v>3.1746411926604483</c:v>
                </c:pt>
                <c:pt idx="1495">
                  <c:v>3.1749315935284423</c:v>
                </c:pt>
                <c:pt idx="1496">
                  <c:v>3.1752218003430523</c:v>
                </c:pt>
                <c:pt idx="1497">
                  <c:v>3.1755118133634475</c:v>
                </c:pt>
                <c:pt idx="1498">
                  <c:v>3.1758016328482794</c:v>
                </c:pt>
                <c:pt idx="1499">
                  <c:v>3.1760912590556813</c:v>
                </c:pt>
                <c:pt idx="1500">
                  <c:v>3.1763806922432702</c:v>
                </c:pt>
                <c:pt idx="1501">
                  <c:v>3.1766699326681498</c:v>
                </c:pt>
                <c:pt idx="1502">
                  <c:v>3.1769589805869081</c:v>
                </c:pt>
                <c:pt idx="1503">
                  <c:v>3.1772478362556233</c:v>
                </c:pt>
                <c:pt idx="1504">
                  <c:v>3.1775364999298623</c:v>
                </c:pt>
                <c:pt idx="1505">
                  <c:v>3.1778249718646818</c:v>
                </c:pt>
                <c:pt idx="1506">
                  <c:v>3.1781132523146316</c:v>
                </c:pt>
                <c:pt idx="1507">
                  <c:v>3.1784013415337551</c:v>
                </c:pt>
                <c:pt idx="1508">
                  <c:v>3.1786892397755899</c:v>
                </c:pt>
                <c:pt idx="1509">
                  <c:v>3.1789769472931693</c:v>
                </c:pt>
                <c:pt idx="1510">
                  <c:v>3.1792644643390253</c:v>
                </c:pt>
                <c:pt idx="1511">
                  <c:v>3.1795517911651876</c:v>
                </c:pt>
                <c:pt idx="1512">
                  <c:v>3.1798389280231869</c:v>
                </c:pt>
                <c:pt idx="1513">
                  <c:v>3.180125875164054</c:v>
                </c:pt>
                <c:pt idx="1514">
                  <c:v>3.180412632838324</c:v>
                </c:pt>
                <c:pt idx="1515">
                  <c:v>3.1806992012960347</c:v>
                </c:pt>
                <c:pt idx="1516">
                  <c:v>3.1809855807867304</c:v>
                </c:pt>
                <c:pt idx="1517">
                  <c:v>3.1812717715594614</c:v>
                </c:pt>
                <c:pt idx="1518">
                  <c:v>3.1815577738627865</c:v>
                </c:pt>
                <c:pt idx="1519">
                  <c:v>3.1818435879447726</c:v>
                </c:pt>
                <c:pt idx="1520">
                  <c:v>3.1821292140529982</c:v>
                </c:pt>
                <c:pt idx="1521">
                  <c:v>3.182414652434554</c:v>
                </c:pt>
                <c:pt idx="1522">
                  <c:v>3.1826999033360424</c:v>
                </c:pt>
                <c:pt idx="1523">
                  <c:v>3.1829849670035819</c:v>
                </c:pt>
                <c:pt idx="1524">
                  <c:v>3.1832698436828046</c:v>
                </c:pt>
                <c:pt idx="1525">
                  <c:v>3.1835545336188615</c:v>
                </c:pt>
                <c:pt idx="1526">
                  <c:v>3.1838390370564214</c:v>
                </c:pt>
                <c:pt idx="1527">
                  <c:v>3.184123354239671</c:v>
                </c:pt>
                <c:pt idx="1528">
                  <c:v>3.1844074854123203</c:v>
                </c:pt>
                <c:pt idx="1529">
                  <c:v>3.1846914308175989</c:v>
                </c:pt>
                <c:pt idx="1530">
                  <c:v>3.1849751906982608</c:v>
                </c:pt>
                <c:pt idx="1531">
                  <c:v>3.1852587652965849</c:v>
                </c:pt>
                <c:pt idx="1532">
                  <c:v>3.185542154854375</c:v>
                </c:pt>
                <c:pt idx="1533">
                  <c:v>3.185825359612962</c:v>
                </c:pt>
                <c:pt idx="1534">
                  <c:v>3.1861083798132053</c:v>
                </c:pt>
                <c:pt idx="1535">
                  <c:v>3.186391215695493</c:v>
                </c:pt>
                <c:pt idx="1536">
                  <c:v>3.1866738674997452</c:v>
                </c:pt>
                <c:pt idx="1537">
                  <c:v>3.1869563354654122</c:v>
                </c:pt>
                <c:pt idx="1538">
                  <c:v>3.1872386198314788</c:v>
                </c:pt>
                <c:pt idx="1539">
                  <c:v>3.1875207208364631</c:v>
                </c:pt>
                <c:pt idx="1540">
                  <c:v>3.1878026387184195</c:v>
                </c:pt>
                <c:pt idx="1541">
                  <c:v>3.188084373714938</c:v>
                </c:pt>
                <c:pt idx="1542">
                  <c:v>3.1883659260631481</c:v>
                </c:pt>
                <c:pt idx="1543">
                  <c:v>3.1886472959997172</c:v>
                </c:pt>
                <c:pt idx="1544">
                  <c:v>3.1889284837608534</c:v>
                </c:pt>
                <c:pt idx="1545">
                  <c:v>3.1892094895823062</c:v>
                </c:pt>
                <c:pt idx="1546">
                  <c:v>3.1894903136993675</c:v>
                </c:pt>
                <c:pt idx="1547">
                  <c:v>3.1897709563468739</c:v>
                </c:pt>
                <c:pt idx="1548">
                  <c:v>3.1900514177592059</c:v>
                </c:pt>
                <c:pt idx="1549">
                  <c:v>3.1903316981702914</c:v>
                </c:pt>
                <c:pt idx="1550">
                  <c:v>3.190611797813605</c:v>
                </c:pt>
                <c:pt idx="1551">
                  <c:v>3.1908917169221698</c:v>
                </c:pt>
                <c:pt idx="1552">
                  <c:v>3.1911714557285586</c:v>
                </c:pt>
                <c:pt idx="1553">
                  <c:v>3.1914510144648953</c:v>
                </c:pt>
                <c:pt idx="1554">
                  <c:v>3.1917303933628562</c:v>
                </c:pt>
                <c:pt idx="1555">
                  <c:v>3.1920095926536702</c:v>
                </c:pt>
                <c:pt idx="1556">
                  <c:v>3.1922886125681202</c:v>
                </c:pt>
                <c:pt idx="1557">
                  <c:v>3.1925674533365456</c:v>
                </c:pt>
                <c:pt idx="1558">
                  <c:v>3.1928461151888419</c:v>
                </c:pt>
                <c:pt idx="1559">
                  <c:v>3.1931245983544616</c:v>
                </c:pt>
                <c:pt idx="1560">
                  <c:v>3.1934029030624176</c:v>
                </c:pt>
                <c:pt idx="1561">
                  <c:v>3.1936810295412816</c:v>
                </c:pt>
                <c:pt idx="1562">
                  <c:v>3.1939589780191868</c:v>
                </c:pt>
                <c:pt idx="1563">
                  <c:v>3.1942367487238292</c:v>
                </c:pt>
                <c:pt idx="1564">
                  <c:v>3.1945143418824671</c:v>
                </c:pt>
                <c:pt idx="1565">
                  <c:v>3.1947917577219247</c:v>
                </c:pt>
                <c:pt idx="1566">
                  <c:v>3.1950689964685903</c:v>
                </c:pt>
                <c:pt idx="1567">
                  <c:v>3.1953460583484197</c:v>
                </c:pt>
                <c:pt idx="1568">
                  <c:v>3.1956229435869368</c:v>
                </c:pt>
                <c:pt idx="1569">
                  <c:v>3.1958996524092336</c:v>
                </c:pt>
                <c:pt idx="1570">
                  <c:v>3.1961761850399735</c:v>
                </c:pt>
                <c:pt idx="1571">
                  <c:v>3.1964525417033891</c:v>
                </c:pt>
                <c:pt idx="1572">
                  <c:v>3.1967287226232868</c:v>
                </c:pt>
                <c:pt idx="1573">
                  <c:v>3.1970047280230456</c:v>
                </c:pt>
                <c:pt idx="1574">
                  <c:v>3.1972805581256192</c:v>
                </c:pt>
                <c:pt idx="1575">
                  <c:v>3.1975562131535367</c:v>
                </c:pt>
                <c:pt idx="1576">
                  <c:v>3.197831693328903</c:v>
                </c:pt>
                <c:pt idx="1577">
                  <c:v>3.1981069988734014</c:v>
                </c:pt>
                <c:pt idx="1578">
                  <c:v>3.1983821300082944</c:v>
                </c:pt>
                <c:pt idx="1579">
                  <c:v>3.1986570869544226</c:v>
                </c:pt>
                <c:pt idx="1580">
                  <c:v>3.1989318699322089</c:v>
                </c:pt>
                <c:pt idx="1581">
                  <c:v>3.1992064791616577</c:v>
                </c:pt>
                <c:pt idx="1582">
                  <c:v>3.199480914862356</c:v>
                </c:pt>
                <c:pt idx="1583">
                  <c:v>3.1997551772534747</c:v>
                </c:pt>
                <c:pt idx="1584">
                  <c:v>3.2000292665537704</c:v>
                </c:pt>
                <c:pt idx="1585">
                  <c:v>3.2003031829815849</c:v>
                </c:pt>
                <c:pt idx="1586">
                  <c:v>3.2005769267548483</c:v>
                </c:pt>
                <c:pt idx="1587">
                  <c:v>3.2008504980910772</c:v>
                </c:pt>
                <c:pt idx="1588">
                  <c:v>3.2011238972073794</c:v>
                </c:pt>
                <c:pt idx="1589">
                  <c:v>3.2013971243204513</c:v>
                </c:pt>
                <c:pt idx="1590">
                  <c:v>3.2016701796465816</c:v>
                </c:pt>
                <c:pt idx="1591">
                  <c:v>3.2019430634016501</c:v>
                </c:pt>
                <c:pt idx="1592">
                  <c:v>3.2022157758011316</c:v>
                </c:pt>
                <c:pt idx="1593">
                  <c:v>3.2024883170600935</c:v>
                </c:pt>
                <c:pt idx="1594">
                  <c:v>3.2027606873931997</c:v>
                </c:pt>
                <c:pt idx="1595">
                  <c:v>3.2030328870147105</c:v>
                </c:pt>
                <c:pt idx="1596">
                  <c:v>3.203304916138483</c:v>
                </c:pt>
                <c:pt idx="1597">
                  <c:v>3.2035767749779724</c:v>
                </c:pt>
                <c:pt idx="1598">
                  <c:v>3.2038484637462346</c:v>
                </c:pt>
                <c:pt idx="1599">
                  <c:v>3.2041199826559246</c:v>
                </c:pt>
                <c:pt idx="1600">
                  <c:v>3.2043913319192998</c:v>
                </c:pt>
                <c:pt idx="1601">
                  <c:v>3.2046625117482188</c:v>
                </c:pt>
                <c:pt idx="1602">
                  <c:v>3.2049335223541449</c:v>
                </c:pt>
                <c:pt idx="1603">
                  <c:v>3.2052043639481447</c:v>
                </c:pt>
                <c:pt idx="1604">
                  <c:v>3.2054750367408911</c:v>
                </c:pt>
                <c:pt idx="1605">
                  <c:v>3.2057455409426621</c:v>
                </c:pt>
                <c:pt idx="1606">
                  <c:v>3.2060158767633444</c:v>
                </c:pt>
                <c:pt idx="1607">
                  <c:v>3.2062860444124324</c:v>
                </c:pt>
                <c:pt idx="1608">
                  <c:v>3.2065560440990297</c:v>
                </c:pt>
                <c:pt idx="1609">
                  <c:v>3.2068258760318495</c:v>
                </c:pt>
                <c:pt idx="1610">
                  <c:v>3.2070955404192181</c:v>
                </c:pt>
                <c:pt idx="1611">
                  <c:v>3.2073650374690716</c:v>
                </c:pt>
                <c:pt idx="1612">
                  <c:v>3.2076343673889616</c:v>
                </c:pt>
                <c:pt idx="1613">
                  <c:v>3.2079035303860515</c:v>
                </c:pt>
                <c:pt idx="1614">
                  <c:v>3.2081725266671217</c:v>
                </c:pt>
                <c:pt idx="1615">
                  <c:v>3.2084413564385672</c:v>
                </c:pt>
                <c:pt idx="1616">
                  <c:v>3.2087100199064009</c:v>
                </c:pt>
                <c:pt idx="1617">
                  <c:v>3.2089785172762535</c:v>
                </c:pt>
                <c:pt idx="1618">
                  <c:v>3.2092468487533736</c:v>
                </c:pt>
                <c:pt idx="1619">
                  <c:v>3.2095150145426308</c:v>
                </c:pt>
                <c:pt idx="1620">
                  <c:v>3.2097830148485151</c:v>
                </c:pt>
                <c:pt idx="1621">
                  <c:v>3.2100508498751372</c:v>
                </c:pt>
                <c:pt idx="1622">
                  <c:v>3.2103185198262318</c:v>
                </c:pt>
                <c:pt idx="1623">
                  <c:v>3.2105860249051563</c:v>
                </c:pt>
                <c:pt idx="1624">
                  <c:v>3.2108533653148932</c:v>
                </c:pt>
                <c:pt idx="1625">
                  <c:v>3.2111205412580492</c:v>
                </c:pt>
                <c:pt idx="1626">
                  <c:v>3.2113875529368587</c:v>
                </c:pt>
                <c:pt idx="1627">
                  <c:v>3.2116544005531824</c:v>
                </c:pt>
                <c:pt idx="1628">
                  <c:v>3.2119210843085093</c:v>
                </c:pt>
                <c:pt idx="1629">
                  <c:v>3.2121876044039577</c:v>
                </c:pt>
                <c:pt idx="1630">
                  <c:v>3.2124539610402758</c:v>
                </c:pt>
                <c:pt idx="1631">
                  <c:v>3.2127201544178425</c:v>
                </c:pt>
                <c:pt idx="1632">
                  <c:v>3.2129861847366681</c:v>
                </c:pt>
                <c:pt idx="1633">
                  <c:v>3.2132520521963968</c:v>
                </c:pt>
                <c:pt idx="1634">
                  <c:v>3.2135177569963047</c:v>
                </c:pt>
                <c:pt idx="1635">
                  <c:v>3.2137832993353044</c:v>
                </c:pt>
                <c:pt idx="1636">
                  <c:v>3.2140486794119414</c:v>
                </c:pt>
                <c:pt idx="1637">
                  <c:v>3.2143138974243999</c:v>
                </c:pt>
                <c:pt idx="1638">
                  <c:v>3.2145789535704989</c:v>
                </c:pt>
                <c:pt idx="1639">
                  <c:v>3.214843848047698</c:v>
                </c:pt>
                <c:pt idx="1640">
                  <c:v>3.2151085810530931</c:v>
                </c:pt>
                <c:pt idx="1641">
                  <c:v>3.215373152783422</c:v>
                </c:pt>
                <c:pt idx="1642">
                  <c:v>3.2156375634350618</c:v>
                </c:pt>
                <c:pt idx="1643">
                  <c:v>3.2159018132040318</c:v>
                </c:pt>
                <c:pt idx="1644">
                  <c:v>3.2161659022859932</c:v>
                </c:pt>
                <c:pt idx="1645">
                  <c:v>3.2164298308762511</c:v>
                </c:pt>
                <c:pt idx="1646">
                  <c:v>3.2166935991697545</c:v>
                </c:pt>
                <c:pt idx="1647">
                  <c:v>3.216957207361097</c:v>
                </c:pt>
                <c:pt idx="1648">
                  <c:v>3.2172206556445189</c:v>
                </c:pt>
                <c:pt idx="1649">
                  <c:v>3.2174839442139063</c:v>
                </c:pt>
                <c:pt idx="1650">
                  <c:v>3.2177470732627937</c:v>
                </c:pt>
                <c:pt idx="1651">
                  <c:v>3.2180100429843632</c:v>
                </c:pt>
                <c:pt idx="1652">
                  <c:v>3.2182728535714475</c:v>
                </c:pt>
                <c:pt idx="1653">
                  <c:v>3.2185355052165279</c:v>
                </c:pt>
                <c:pt idx="1654">
                  <c:v>3.2187979981117376</c:v>
                </c:pt>
                <c:pt idx="1655">
                  <c:v>3.2190603324488611</c:v>
                </c:pt>
                <c:pt idx="1656">
                  <c:v>3.2193225084193369</c:v>
                </c:pt>
                <c:pt idx="1657">
                  <c:v>3.2195845262142546</c:v>
                </c:pt>
                <c:pt idx="1658">
                  <c:v>3.2198463860243609</c:v>
                </c:pt>
                <c:pt idx="1659">
                  <c:v>3.220108088040055</c:v>
                </c:pt>
                <c:pt idx="1660">
                  <c:v>3.2203696324513946</c:v>
                </c:pt>
                <c:pt idx="1661">
                  <c:v>3.220631019448092</c:v>
                </c:pt>
                <c:pt idx="1662">
                  <c:v>3.2208922492195193</c:v>
                </c:pt>
                <c:pt idx="1663">
                  <c:v>3.2211533219547053</c:v>
                </c:pt>
                <c:pt idx="1664">
                  <c:v>3.2214142378423385</c:v>
                </c:pt>
                <c:pt idx="1665">
                  <c:v>3.2216749970707688</c:v>
                </c:pt>
                <c:pt idx="1666">
                  <c:v>3.2219355998280053</c:v>
                </c:pt>
                <c:pt idx="1667">
                  <c:v>3.2221960463017201</c:v>
                </c:pt>
                <c:pt idx="1668">
                  <c:v>3.2224563366792469</c:v>
                </c:pt>
                <c:pt idx="1669">
                  <c:v>3.2227164711475833</c:v>
                </c:pt>
                <c:pt idx="1670">
                  <c:v>3.2229764498933915</c:v>
                </c:pt>
                <c:pt idx="1671">
                  <c:v>3.2232362731029975</c:v>
                </c:pt>
                <c:pt idx="1672">
                  <c:v>3.2234959409623944</c:v>
                </c:pt>
                <c:pt idx="1673">
                  <c:v>3.2237554536572413</c:v>
                </c:pt>
                <c:pt idx="1674">
                  <c:v>3.2240148113728639</c:v>
                </c:pt>
                <c:pt idx="1675">
                  <c:v>3.2242740142942576</c:v>
                </c:pt>
                <c:pt idx="1676">
                  <c:v>3.2245330626060857</c:v>
                </c:pt>
                <c:pt idx="1677">
                  <c:v>3.2247919564926817</c:v>
                </c:pt>
                <c:pt idx="1678">
                  <c:v>3.225050696138049</c:v>
                </c:pt>
                <c:pt idx="1679">
                  <c:v>3.2253092817258628</c:v>
                </c:pt>
                <c:pt idx="1680">
                  <c:v>3.2255677134394709</c:v>
                </c:pt>
                <c:pt idx="1681">
                  <c:v>3.2258259914618934</c:v>
                </c:pt>
                <c:pt idx="1682">
                  <c:v>3.2260841159758238</c:v>
                </c:pt>
                <c:pt idx="1683">
                  <c:v>3.2263420871636308</c:v>
                </c:pt>
                <c:pt idx="1684">
                  <c:v>3.2265999052073573</c:v>
                </c:pt>
                <c:pt idx="1685">
                  <c:v>3.2268575702887237</c:v>
                </c:pt>
                <c:pt idx="1686">
                  <c:v>3.2271150825891253</c:v>
                </c:pt>
                <c:pt idx="1687">
                  <c:v>3.2273724422896364</c:v>
                </c:pt>
                <c:pt idx="1688">
                  <c:v>3.2276296495710088</c:v>
                </c:pt>
                <c:pt idx="1689">
                  <c:v>3.2278867046136734</c:v>
                </c:pt>
                <c:pt idx="1690">
                  <c:v>3.2281436075977417</c:v>
                </c:pt>
                <c:pt idx="1691">
                  <c:v>3.2284003587030048</c:v>
                </c:pt>
                <c:pt idx="1692">
                  <c:v>3.2286569581089353</c:v>
                </c:pt>
                <c:pt idx="1693">
                  <c:v>3.228913405994688</c:v>
                </c:pt>
                <c:pt idx="1694">
                  <c:v>3.2291697025391009</c:v>
                </c:pt>
                <c:pt idx="1695">
                  <c:v>3.229425847920695</c:v>
                </c:pt>
                <c:pt idx="1696">
                  <c:v>3.2296818423176759</c:v>
                </c:pt>
                <c:pt idx="1697">
                  <c:v>3.2299376859079341</c:v>
                </c:pt>
                <c:pt idx="1698">
                  <c:v>3.2301933788690458</c:v>
                </c:pt>
                <c:pt idx="1699">
                  <c:v>3.2304489213782741</c:v>
                </c:pt>
                <c:pt idx="1700">
                  <c:v>3.230704313612569</c:v>
                </c:pt>
                <c:pt idx="1701">
                  <c:v>3.2309595557485689</c:v>
                </c:pt>
                <c:pt idx="1702">
                  <c:v>3.2312146479626009</c:v>
                </c:pt>
                <c:pt idx="1703">
                  <c:v>3.2314695904306814</c:v>
                </c:pt>
                <c:pt idx="1704">
                  <c:v>3.2317243833285163</c:v>
                </c:pt>
                <c:pt idx="1705">
                  <c:v>3.2319790268315041</c:v>
                </c:pt>
                <c:pt idx="1706">
                  <c:v>3.2322335211147335</c:v>
                </c:pt>
                <c:pt idx="1707">
                  <c:v>3.2324878663529861</c:v>
                </c:pt>
                <c:pt idx="1708">
                  <c:v>3.2327420627207371</c:v>
                </c:pt>
                <c:pt idx="1709">
                  <c:v>3.2329961103921536</c:v>
                </c:pt>
                <c:pt idx="1710">
                  <c:v>3.2332500095411003</c:v>
                </c:pt>
                <c:pt idx="1711">
                  <c:v>3.2335037603411343</c:v>
                </c:pt>
                <c:pt idx="1712">
                  <c:v>3.2337573629655103</c:v>
                </c:pt>
                <c:pt idx="1713">
                  <c:v>3.2340108175871793</c:v>
                </c:pt>
                <c:pt idx="1714">
                  <c:v>3.2342641243787895</c:v>
                </c:pt>
                <c:pt idx="1715">
                  <c:v>3.2345172835126865</c:v>
                </c:pt>
                <c:pt idx="1716">
                  <c:v>3.2347702951609163</c:v>
                </c:pt>
                <c:pt idx="1717">
                  <c:v>3.2350231594952237</c:v>
                </c:pt>
                <c:pt idx="1718">
                  <c:v>3.2352758766870524</c:v>
                </c:pt>
                <c:pt idx="1719">
                  <c:v>3.2355284469075487</c:v>
                </c:pt>
                <c:pt idx="1720">
                  <c:v>3.2357808703275603</c:v>
                </c:pt>
                <c:pt idx="1721">
                  <c:v>3.2360331471176358</c:v>
                </c:pt>
                <c:pt idx="1722">
                  <c:v>3.2362852774480286</c:v>
                </c:pt>
                <c:pt idx="1723">
                  <c:v>3.236537261488694</c:v>
                </c:pt>
                <c:pt idx="1724">
                  <c:v>3.2367890994092927</c:v>
                </c:pt>
                <c:pt idx="1725">
                  <c:v>3.237040791379191</c:v>
                </c:pt>
                <c:pt idx="1726">
                  <c:v>3.2372923375674589</c:v>
                </c:pt>
                <c:pt idx="1727">
                  <c:v>3.2375437381428744</c:v>
                </c:pt>
                <c:pt idx="1728">
                  <c:v>3.2377949932739227</c:v>
                </c:pt>
                <c:pt idx="1729">
                  <c:v>3.2380461031287955</c:v>
                </c:pt>
                <c:pt idx="1730">
                  <c:v>3.238297067875394</c:v>
                </c:pt>
                <c:pt idx="1731">
                  <c:v>3.2385478876813276</c:v>
                </c:pt>
                <c:pt idx="1732">
                  <c:v>3.2387985627139169</c:v>
                </c:pt>
                <c:pt idx="1733">
                  <c:v>3.2390490931401916</c:v>
                </c:pt>
                <c:pt idx="1734">
                  <c:v>3.2392994791268923</c:v>
                </c:pt>
                <c:pt idx="1735">
                  <c:v>3.2395497208404729</c:v>
                </c:pt>
                <c:pt idx="1736">
                  <c:v>3.2397998184470986</c:v>
                </c:pt>
                <c:pt idx="1737">
                  <c:v>3.2400497721126476</c:v>
                </c:pt>
                <c:pt idx="1738">
                  <c:v>3.2402995820027125</c:v>
                </c:pt>
                <c:pt idx="1739">
                  <c:v>3.2405492482825999</c:v>
                </c:pt>
                <c:pt idx="1740">
                  <c:v>3.2407987711173312</c:v>
                </c:pt>
                <c:pt idx="1741">
                  <c:v>3.2410481506716442</c:v>
                </c:pt>
                <c:pt idx="1742">
                  <c:v>3.2412973871099933</c:v>
                </c:pt>
                <c:pt idx="1743">
                  <c:v>3.2415464805965484</c:v>
                </c:pt>
                <c:pt idx="1744">
                  <c:v>3.2417954312951989</c:v>
                </c:pt>
                <c:pt idx="1745">
                  <c:v>3.2420442393695508</c:v>
                </c:pt>
                <c:pt idx="1746">
                  <c:v>3.2422929049829308</c:v>
                </c:pt>
                <c:pt idx="1747">
                  <c:v>3.2425414282983844</c:v>
                </c:pt>
                <c:pt idx="1748">
                  <c:v>3.2427898094786767</c:v>
                </c:pt>
                <c:pt idx="1749">
                  <c:v>3.2430380486862944</c:v>
                </c:pt>
                <c:pt idx="1750">
                  <c:v>3.2432861460834461</c:v>
                </c:pt>
                <c:pt idx="1751">
                  <c:v>3.2435341018320618</c:v>
                </c:pt>
                <c:pt idx="1752">
                  <c:v>3.2437819160937948</c:v>
                </c:pt>
                <c:pt idx="1753">
                  <c:v>3.2440295890300219</c:v>
                </c:pt>
                <c:pt idx="1754">
                  <c:v>3.2442771208018431</c:v>
                </c:pt>
                <c:pt idx="1755">
                  <c:v>3.2445245115700838</c:v>
                </c:pt>
                <c:pt idx="1756">
                  <c:v>3.2447717614952949</c:v>
                </c:pt>
                <c:pt idx="1757">
                  <c:v>3.245018870737753</c:v>
                </c:pt>
                <c:pt idx="1758">
                  <c:v>3.2452658394574612</c:v>
                </c:pt>
                <c:pt idx="1759">
                  <c:v>3.2455126678141499</c:v>
                </c:pt>
                <c:pt idx="1760">
                  <c:v>3.245759355967277</c:v>
                </c:pt>
                <c:pt idx="1761">
                  <c:v>3.246005904076029</c:v>
                </c:pt>
                <c:pt idx="1762">
                  <c:v>3.2462523122993221</c:v>
                </c:pt>
                <c:pt idx="1763">
                  <c:v>3.2464985807958011</c:v>
                </c:pt>
                <c:pt idx="1764">
                  <c:v>3.2467447097238415</c:v>
                </c:pt>
                <c:pt idx="1765">
                  <c:v>3.2469906992415498</c:v>
                </c:pt>
                <c:pt idx="1766">
                  <c:v>3.2472365495067641</c:v>
                </c:pt>
                <c:pt idx="1767">
                  <c:v>3.2474822606770544</c:v>
                </c:pt>
                <c:pt idx="1768">
                  <c:v>3.2477278329097232</c:v>
                </c:pt>
                <c:pt idx="1769">
                  <c:v>3.2479732663618068</c:v>
                </c:pt>
                <c:pt idx="1770">
                  <c:v>3.2482185611900749</c:v>
                </c:pt>
                <c:pt idx="1771">
                  <c:v>3.248463717551032</c:v>
                </c:pt>
                <c:pt idx="1772">
                  <c:v>3.2487087356009177</c:v>
                </c:pt>
                <c:pt idx="1773">
                  <c:v>3.2489536154957075</c:v>
                </c:pt>
                <c:pt idx="1774">
                  <c:v>3.249198357391113</c:v>
                </c:pt>
                <c:pt idx="1775">
                  <c:v>3.2494429614425822</c:v>
                </c:pt>
                <c:pt idx="1776">
                  <c:v>3.2496874278053016</c:v>
                </c:pt>
                <c:pt idx="1777">
                  <c:v>3.249931756634195</c:v>
                </c:pt>
                <c:pt idx="1778">
                  <c:v>3.2501759480839252</c:v>
                </c:pt>
                <c:pt idx="1779">
                  <c:v>3.2504200023088941</c:v>
                </c:pt>
                <c:pt idx="1780">
                  <c:v>3.2506639194632436</c:v>
                </c:pt>
                <c:pt idx="1781">
                  <c:v>3.2509076997008561</c:v>
                </c:pt>
                <c:pt idx="1782">
                  <c:v>3.2511513431753545</c:v>
                </c:pt>
                <c:pt idx="1783">
                  <c:v>3.2513948500401044</c:v>
                </c:pt>
                <c:pt idx="1784">
                  <c:v>3.2516382204482119</c:v>
                </c:pt>
                <c:pt idx="1785">
                  <c:v>3.2518814545525276</c:v>
                </c:pt>
                <c:pt idx="1786">
                  <c:v>3.2521245525056441</c:v>
                </c:pt>
                <c:pt idx="1787">
                  <c:v>3.2523675144598987</c:v>
                </c:pt>
                <c:pt idx="1788">
                  <c:v>3.2526103405673732</c:v>
                </c:pt>
                <c:pt idx="1789">
                  <c:v>3.2528530309798933</c:v>
                </c:pt>
                <c:pt idx="1790">
                  <c:v>3.2530955858490316</c:v>
                </c:pt>
                <c:pt idx="1791">
                  <c:v>3.2533380053261065</c:v>
                </c:pt>
                <c:pt idx="1792">
                  <c:v>3.253580289562183</c:v>
                </c:pt>
                <c:pt idx="1793">
                  <c:v>3.2538224387080734</c:v>
                </c:pt>
                <c:pt idx="1794">
                  <c:v>3.2540644529143381</c:v>
                </c:pt>
                <c:pt idx="1795">
                  <c:v>3.2543063323312857</c:v>
                </c:pt>
                <c:pt idx="1796">
                  <c:v>3.2545480771089736</c:v>
                </c:pt>
                <c:pt idx="1797">
                  <c:v>3.25478968739721</c:v>
                </c:pt>
                <c:pt idx="1798">
                  <c:v>3.2550311633455515</c:v>
                </c:pt>
                <c:pt idx="1799">
                  <c:v>3.255272505103306</c:v>
                </c:pt>
                <c:pt idx="1800">
                  <c:v>3.2555137128195333</c:v>
                </c:pt>
                <c:pt idx="1801">
                  <c:v>3.2557547866430441</c:v>
                </c:pt>
                <c:pt idx="1802">
                  <c:v>3.2559957267224018</c:v>
                </c:pt>
                <c:pt idx="1803">
                  <c:v>3.2562365332059229</c:v>
                </c:pt>
                <c:pt idx="1804">
                  <c:v>3.2564772062416769</c:v>
                </c:pt>
                <c:pt idx="1805">
                  <c:v>3.256717745977487</c:v>
                </c:pt>
                <c:pt idx="1806">
                  <c:v>3.2569581525609319</c:v>
                </c:pt>
                <c:pt idx="1807">
                  <c:v>3.2571984261393445</c:v>
                </c:pt>
                <c:pt idx="1808">
                  <c:v>3.2574385668598138</c:v>
                </c:pt>
                <c:pt idx="1809">
                  <c:v>3.2576785748691846</c:v>
                </c:pt>
                <c:pt idx="1810">
                  <c:v>3.2579184503140586</c:v>
                </c:pt>
                <c:pt idx="1811">
                  <c:v>3.2581581933407944</c:v>
                </c:pt>
                <c:pt idx="1812">
                  <c:v>3.2583978040955088</c:v>
                </c:pt>
                <c:pt idx="1813">
                  <c:v>3.2586372827240764</c:v>
                </c:pt>
                <c:pt idx="1814">
                  <c:v>3.2588766293721312</c:v>
                </c:pt>
                <c:pt idx="1815">
                  <c:v>3.2591158441850663</c:v>
                </c:pt>
                <c:pt idx="1816">
                  <c:v>3.2593549273080344</c:v>
                </c:pt>
                <c:pt idx="1817">
                  <c:v>3.2595938788859486</c:v>
                </c:pt>
                <c:pt idx="1818">
                  <c:v>3.2598326990634834</c:v>
                </c:pt>
                <c:pt idx="1819">
                  <c:v>3.2600713879850747</c:v>
                </c:pt>
                <c:pt idx="1820">
                  <c:v>3.2603099457949201</c:v>
                </c:pt>
                <c:pt idx="1821">
                  <c:v>3.2605483726369795</c:v>
                </c:pt>
                <c:pt idx="1822">
                  <c:v>3.2607866686549762</c:v>
                </c:pt>
                <c:pt idx="1823">
                  <c:v>3.2610248339923973</c:v>
                </c:pt>
                <c:pt idx="1824">
                  <c:v>3.2612628687924934</c:v>
                </c:pt>
                <c:pt idx="1825">
                  <c:v>3.2615007731982804</c:v>
                </c:pt>
                <c:pt idx="1826">
                  <c:v>3.2617385473525378</c:v>
                </c:pt>
                <c:pt idx="1827">
                  <c:v>3.2619761913978125</c:v>
                </c:pt>
                <c:pt idx="1828">
                  <c:v>3.2622137054764169</c:v>
                </c:pt>
                <c:pt idx="1829">
                  <c:v>3.2624510897304293</c:v>
                </c:pt>
                <c:pt idx="1830">
                  <c:v>3.2626883443016963</c:v>
                </c:pt>
                <c:pt idx="1831">
                  <c:v>3.2629254693318317</c:v>
                </c:pt>
                <c:pt idx="1832">
                  <c:v>3.2631624649622166</c:v>
                </c:pt>
                <c:pt idx="1833">
                  <c:v>3.2633993313340022</c:v>
                </c:pt>
                <c:pt idx="1834">
                  <c:v>3.2636360685881081</c:v>
                </c:pt>
                <c:pt idx="1835">
                  <c:v>3.2638726768652235</c:v>
                </c:pt>
                <c:pt idx="1836">
                  <c:v>3.2641091563058082</c:v>
                </c:pt>
                <c:pt idx="1837">
                  <c:v>3.2643455070500926</c:v>
                </c:pt>
                <c:pt idx="1838">
                  <c:v>3.2645817292380777</c:v>
                </c:pt>
                <c:pt idx="1839">
                  <c:v>3.2648178230095364</c:v>
                </c:pt>
                <c:pt idx="1840">
                  <c:v>3.2650537885040145</c:v>
                </c:pt>
                <c:pt idx="1841">
                  <c:v>3.2652896258608299</c:v>
                </c:pt>
                <c:pt idx="1842">
                  <c:v>3.2655253352190736</c:v>
                </c:pt>
                <c:pt idx="1843">
                  <c:v>3.2657609167176105</c:v>
                </c:pt>
                <c:pt idx="1844">
                  <c:v>3.265996370495079</c:v>
                </c:pt>
                <c:pt idx="1845">
                  <c:v>3.2662316966898932</c:v>
                </c:pt>
                <c:pt idx="1846">
                  <c:v>3.2664668954402414</c:v>
                </c:pt>
                <c:pt idx="1847">
                  <c:v>3.2667019668840878</c:v>
                </c:pt>
                <c:pt idx="1848">
                  <c:v>3.2669369111591728</c:v>
                </c:pt>
                <c:pt idx="1849">
                  <c:v>3.2671717284030137</c:v>
                </c:pt>
                <c:pt idx="1850">
                  <c:v>3.2674064187529042</c:v>
                </c:pt>
                <c:pt idx="1851">
                  <c:v>3.2676409823459154</c:v>
                </c:pt>
                <c:pt idx="1852">
                  <c:v>3.2678754193188975</c:v>
                </c:pt>
                <c:pt idx="1853">
                  <c:v>3.2681097298084785</c:v>
                </c:pt>
                <c:pt idx="1854">
                  <c:v>3.2683439139510648</c:v>
                </c:pt>
                <c:pt idx="1855">
                  <c:v>3.2685779718828432</c:v>
                </c:pt>
                <c:pt idx="1856">
                  <c:v>3.2688119037397803</c:v>
                </c:pt>
                <c:pt idx="1857">
                  <c:v>3.2690457096576231</c:v>
                </c:pt>
                <c:pt idx="1858">
                  <c:v>3.2692793897718984</c:v>
                </c:pt>
                <c:pt idx="1859">
                  <c:v>3.2695129442179165</c:v>
                </c:pt>
                <c:pt idx="1860">
                  <c:v>3.2697463731307672</c:v>
                </c:pt>
                <c:pt idx="1861">
                  <c:v>3.269979676645324</c:v>
                </c:pt>
                <c:pt idx="1862">
                  <c:v>3.2702128548962426</c:v>
                </c:pt>
                <c:pt idx="1863">
                  <c:v>3.2704459080179626</c:v>
                </c:pt>
                <c:pt idx="1864">
                  <c:v>3.2706788361447066</c:v>
                </c:pt>
                <c:pt idx="1865">
                  <c:v>3.2709116394104814</c:v>
                </c:pt>
                <c:pt idx="1866">
                  <c:v>3.2711443179490782</c:v>
                </c:pt>
                <c:pt idx="1867">
                  <c:v>3.2713768718940743</c:v>
                </c:pt>
                <c:pt idx="1868">
                  <c:v>3.2716093013788319</c:v>
                </c:pt>
                <c:pt idx="1869">
                  <c:v>3.271841606536499</c:v>
                </c:pt>
                <c:pt idx="1870">
                  <c:v>3.2720737875000099</c:v>
                </c:pt>
                <c:pt idx="1871">
                  <c:v>3.2723058444020863</c:v>
                </c:pt>
                <c:pt idx="1872">
                  <c:v>3.2725377773752373</c:v>
                </c:pt>
                <c:pt idx="1873">
                  <c:v>3.2727695865517594</c:v>
                </c:pt>
                <c:pt idx="1874">
                  <c:v>3.2730012720637376</c:v>
                </c:pt>
                <c:pt idx="1875">
                  <c:v>3.2732328340430454</c:v>
                </c:pt>
                <c:pt idx="1876">
                  <c:v>3.2734642726213461</c:v>
                </c:pt>
                <c:pt idx="1877">
                  <c:v>3.2736955879300922</c:v>
                </c:pt>
                <c:pt idx="1878">
                  <c:v>3.2739267801005254</c:v>
                </c:pt>
                <c:pt idx="1879">
                  <c:v>3.27415784926368</c:v>
                </c:pt>
                <c:pt idx="1880">
                  <c:v>3.274388795550379</c:v>
                </c:pt>
                <c:pt idx="1881">
                  <c:v>3.2746196190912382</c:v>
                </c:pt>
                <c:pt idx="1882">
                  <c:v>3.274850320016665</c:v>
                </c:pt>
                <c:pt idx="1883">
                  <c:v>3.2750808984568587</c:v>
                </c:pt>
                <c:pt idx="1884">
                  <c:v>3.2753113545418118</c:v>
                </c:pt>
                <c:pt idx="1885">
                  <c:v>3.2755416884013098</c:v>
                </c:pt>
                <c:pt idx="1886">
                  <c:v>3.2757719001649312</c:v>
                </c:pt>
                <c:pt idx="1887">
                  <c:v>3.2760019899620501</c:v>
                </c:pt>
                <c:pt idx="1888">
                  <c:v>3.2762319579218335</c:v>
                </c:pt>
                <c:pt idx="1889">
                  <c:v>3.2764618041732443</c:v>
                </c:pt>
                <c:pt idx="1890">
                  <c:v>3.2766915288450398</c:v>
                </c:pt>
                <c:pt idx="1891">
                  <c:v>3.2769211320657741</c:v>
                </c:pt>
                <c:pt idx="1892">
                  <c:v>3.2771506139637969</c:v>
                </c:pt>
                <c:pt idx="1893">
                  <c:v>3.2773799746672547</c:v>
                </c:pt>
                <c:pt idx="1894">
                  <c:v>3.2776092143040914</c:v>
                </c:pt>
                <c:pt idx="1895">
                  <c:v>3.2778383330020473</c:v>
                </c:pt>
                <c:pt idx="1896">
                  <c:v>3.2780673308886628</c:v>
                </c:pt>
                <c:pt idx="1897">
                  <c:v>3.2782962080912736</c:v>
                </c:pt>
                <c:pt idx="1898">
                  <c:v>3.2785249647370174</c:v>
                </c:pt>
                <c:pt idx="1899">
                  <c:v>3.2787536009528289</c:v>
                </c:pt>
                <c:pt idx="1900">
                  <c:v>3.2789821168654432</c:v>
                </c:pt>
                <c:pt idx="1901">
                  <c:v>3.2792105126013951</c:v>
                </c:pt>
                <c:pt idx="1902">
                  <c:v>3.2794387882870204</c:v>
                </c:pt>
                <c:pt idx="1903">
                  <c:v>3.2796669440484556</c:v>
                </c:pt>
                <c:pt idx="1904">
                  <c:v>3.2798949800116382</c:v>
                </c:pt>
                <c:pt idx="1905">
                  <c:v>3.2801228963023075</c:v>
                </c:pt>
                <c:pt idx="1906">
                  <c:v>3.2803506930460058</c:v>
                </c:pt>
                <c:pt idx="1907">
                  <c:v>3.2805783703680764</c:v>
                </c:pt>
                <c:pt idx="1908">
                  <c:v>3.2808059283936668</c:v>
                </c:pt>
                <c:pt idx="1909">
                  <c:v>3.2810333672477277</c:v>
                </c:pt>
                <c:pt idx="1910">
                  <c:v>3.2812606870550129</c:v>
                </c:pt>
                <c:pt idx="1911">
                  <c:v>3.2814878879400813</c:v>
                </c:pt>
                <c:pt idx="1912">
                  <c:v>3.2817149700272958</c:v>
                </c:pt>
                <c:pt idx="1913">
                  <c:v>3.2819419334408249</c:v>
                </c:pt>
                <c:pt idx="1914">
                  <c:v>3.2821687783046416</c:v>
                </c:pt>
                <c:pt idx="1915">
                  <c:v>3.2823955047425257</c:v>
                </c:pt>
                <c:pt idx="1916">
                  <c:v>3.2826221128780624</c:v>
                </c:pt>
                <c:pt idx="1917">
                  <c:v>3.2828486028346449</c:v>
                </c:pt>
                <c:pt idx="1918">
                  <c:v>3.2830749747354715</c:v>
                </c:pt>
                <c:pt idx="1919">
                  <c:v>3.2833012287035497</c:v>
                </c:pt>
                <c:pt idx="1920">
                  <c:v>3.2835273648616936</c:v>
                </c:pt>
                <c:pt idx="1921">
                  <c:v>3.2837533833325265</c:v>
                </c:pt>
                <c:pt idx="1922">
                  <c:v>3.2839792842384798</c:v>
                </c:pt>
                <c:pt idx="1923">
                  <c:v>3.284205067701794</c:v>
                </c:pt>
                <c:pt idx="1924">
                  <c:v>3.2844307338445193</c:v>
                </c:pt>
                <c:pt idx="1925">
                  <c:v>3.2846562827885157</c:v>
                </c:pt>
                <c:pt idx="1926">
                  <c:v>3.284881714655453</c:v>
                </c:pt>
                <c:pt idx="1927">
                  <c:v>3.2851070295668121</c:v>
                </c:pt>
                <c:pt idx="1928">
                  <c:v>3.2853322276438846</c:v>
                </c:pt>
                <c:pt idx="1929">
                  <c:v>3.2855573090077739</c:v>
                </c:pt>
                <c:pt idx="1930">
                  <c:v>3.2857822737793949</c:v>
                </c:pt>
                <c:pt idx="1931">
                  <c:v>3.2860071220794747</c:v>
                </c:pt>
                <c:pt idx="1932">
                  <c:v>3.2862318540285531</c:v>
                </c:pt>
                <c:pt idx="1933">
                  <c:v>3.2864564697469829</c:v>
                </c:pt>
                <c:pt idx="1934">
                  <c:v>3.2866809693549301</c:v>
                </c:pt>
                <c:pt idx="1935">
                  <c:v>3.2869053529723748</c:v>
                </c:pt>
                <c:pt idx="1936">
                  <c:v>3.287129620719111</c:v>
                </c:pt>
                <c:pt idx="1937">
                  <c:v>3.2873537727147464</c:v>
                </c:pt>
                <c:pt idx="1938">
                  <c:v>3.2875778090787056</c:v>
                </c:pt>
                <c:pt idx="1939">
                  <c:v>3.287801729930226</c:v>
                </c:pt>
                <c:pt idx="1940">
                  <c:v>3.2880255353883627</c:v>
                </c:pt>
                <c:pt idx="1941">
                  <c:v>3.288249225571986</c:v>
                </c:pt>
                <c:pt idx="1942">
                  <c:v>3.2884728005997825</c:v>
                </c:pt>
                <c:pt idx="1943">
                  <c:v>3.2886962605902559</c:v>
                </c:pt>
                <c:pt idx="1944">
                  <c:v>3.2889196056617265</c:v>
                </c:pt>
                <c:pt idx="1945">
                  <c:v>3.2891428359323331</c:v>
                </c:pt>
                <c:pt idx="1946">
                  <c:v>3.2893659515200318</c:v>
                </c:pt>
                <c:pt idx="1947">
                  <c:v>3.2895889525425965</c:v>
                </c:pt>
                <c:pt idx="1948">
                  <c:v>3.2898118391176214</c:v>
                </c:pt>
                <c:pt idx="1949">
                  <c:v>3.2900346113625178</c:v>
                </c:pt>
                <c:pt idx="1950">
                  <c:v>3.2902572693945182</c:v>
                </c:pt>
                <c:pt idx="1951">
                  <c:v>3.290479813330673</c:v>
                </c:pt>
                <c:pt idx="1952">
                  <c:v>3.2907022432878543</c:v>
                </c:pt>
                <c:pt idx="1953">
                  <c:v>3.2909245593827543</c:v>
                </c:pt>
                <c:pt idx="1954">
                  <c:v>3.2911467617318855</c:v>
                </c:pt>
                <c:pt idx="1955">
                  <c:v>3.2913688504515828</c:v>
                </c:pt>
                <c:pt idx="1956">
                  <c:v>3.2915908256580013</c:v>
                </c:pt>
                <c:pt idx="1957">
                  <c:v>3.291812687467119</c:v>
                </c:pt>
                <c:pt idx="1958">
                  <c:v>3.2920344359947364</c:v>
                </c:pt>
                <c:pt idx="1959">
                  <c:v>3.2922560713564759</c:v>
                </c:pt>
                <c:pt idx="1960">
                  <c:v>3.2924775936677841</c:v>
                </c:pt>
                <c:pt idx="1961">
                  <c:v>3.2926990030439298</c:v>
                </c:pt>
                <c:pt idx="1962">
                  <c:v>3.2929202996000062</c:v>
                </c:pt>
                <c:pt idx="1963">
                  <c:v>3.2931414834509307</c:v>
                </c:pt>
                <c:pt idx="1964">
                  <c:v>3.2933625547114453</c:v>
                </c:pt>
                <c:pt idx="1965">
                  <c:v>3.2935835134961167</c:v>
                </c:pt>
                <c:pt idx="1966">
                  <c:v>3.2938043599193367</c:v>
                </c:pt>
                <c:pt idx="1967">
                  <c:v>3.2940250940953226</c:v>
                </c:pt>
                <c:pt idx="1968">
                  <c:v>3.2942457161381182</c:v>
                </c:pt>
                <c:pt idx="1969">
                  <c:v>3.2944662261615929</c:v>
                </c:pt>
                <c:pt idx="1970">
                  <c:v>3.2946866242794433</c:v>
                </c:pt>
                <c:pt idx="1971">
                  <c:v>3.2949069106051923</c:v>
                </c:pt>
                <c:pt idx="1972">
                  <c:v>3.295127085252191</c:v>
                </c:pt>
                <c:pt idx="1973">
                  <c:v>3.2953471483336179</c:v>
                </c:pt>
                <c:pt idx="1974">
                  <c:v>3.2955670999624789</c:v>
                </c:pt>
                <c:pt idx="1975">
                  <c:v>3.2957869402516091</c:v>
                </c:pt>
                <c:pt idx="1976">
                  <c:v>3.2960066693136723</c:v>
                </c:pt>
                <c:pt idx="1977">
                  <c:v>3.2962262872611605</c:v>
                </c:pt>
                <c:pt idx="1978">
                  <c:v>3.2964457942063961</c:v>
                </c:pt>
                <c:pt idx="1979">
                  <c:v>3.2966651902615309</c:v>
                </c:pt>
                <c:pt idx="1980">
                  <c:v>3.2968844755385471</c:v>
                </c:pt>
                <c:pt idx="1981">
                  <c:v>3.2971036501492565</c:v>
                </c:pt>
                <c:pt idx="1982">
                  <c:v>3.2973227142053028</c:v>
                </c:pt>
                <c:pt idx="1983">
                  <c:v>3.2975416678181597</c:v>
                </c:pt>
                <c:pt idx="1984">
                  <c:v>3.2977605110991339</c:v>
                </c:pt>
                <c:pt idx="1985">
                  <c:v>3.2979792441593623</c:v>
                </c:pt>
                <c:pt idx="1986">
                  <c:v>3.2981978671098151</c:v>
                </c:pt>
                <c:pt idx="1987">
                  <c:v>3.2984163800612945</c:v>
                </c:pt>
                <c:pt idx="1988">
                  <c:v>3.2986347831244354</c:v>
                </c:pt>
                <c:pt idx="1989">
                  <c:v>3.2988530764097068</c:v>
                </c:pt>
                <c:pt idx="1990">
                  <c:v>3.2990712600274095</c:v>
                </c:pt>
                <c:pt idx="1991">
                  <c:v>3.2992893340876801</c:v>
                </c:pt>
                <c:pt idx="1992">
                  <c:v>3.2995072987004876</c:v>
                </c:pt>
                <c:pt idx="1993">
                  <c:v>3.2997251539756367</c:v>
                </c:pt>
                <c:pt idx="1994">
                  <c:v>3.2999429000227671</c:v>
                </c:pt>
                <c:pt idx="1995">
                  <c:v>3.3001605369513523</c:v>
                </c:pt>
                <c:pt idx="1996">
                  <c:v>3.3003780648707024</c:v>
                </c:pt>
                <c:pt idx="1997">
                  <c:v>3.3005954838899636</c:v>
                </c:pt>
                <c:pt idx="1998">
                  <c:v>3.3008127941181171</c:v>
                </c:pt>
                <c:pt idx="1999">
                  <c:v>3.3010299956639813</c:v>
                </c:pt>
                <c:pt idx="2000">
                  <c:v>3.3012470886362113</c:v>
                </c:pt>
                <c:pt idx="2001">
                  <c:v>3.3014640731433</c:v>
                </c:pt>
                <c:pt idx="2002">
                  <c:v>3.3016809492935764</c:v>
                </c:pt>
                <c:pt idx="2003">
                  <c:v>3.301897717195208</c:v>
                </c:pt>
                <c:pt idx="2004">
                  <c:v>3.3021143769562009</c:v>
                </c:pt>
                <c:pt idx="2005">
                  <c:v>3.3023309286843991</c:v>
                </c:pt>
                <c:pt idx="2006">
                  <c:v>3.3025473724874854</c:v>
                </c:pt>
                <c:pt idx="2007">
                  <c:v>3.3027637084729817</c:v>
                </c:pt>
                <c:pt idx="2008">
                  <c:v>3.3029799367482493</c:v>
                </c:pt>
                <c:pt idx="2009">
                  <c:v>3.3031960574204891</c:v>
                </c:pt>
                <c:pt idx="2010">
                  <c:v>3.303412070596742</c:v>
                </c:pt>
                <c:pt idx="2011">
                  <c:v>3.3036279763838898</c:v>
                </c:pt>
                <c:pt idx="2012">
                  <c:v>3.3038437748886547</c:v>
                </c:pt>
                <c:pt idx="2013">
                  <c:v>3.3040594662175993</c:v>
                </c:pt>
                <c:pt idx="2014">
                  <c:v>3.3042750504771283</c:v>
                </c:pt>
                <c:pt idx="2015">
                  <c:v>3.3044905277734875</c:v>
                </c:pt>
                <c:pt idx="2016">
                  <c:v>3.3047058982127653</c:v>
                </c:pt>
                <c:pt idx="2017">
                  <c:v>3.3049211619008916</c:v>
                </c:pt>
                <c:pt idx="2018">
                  <c:v>3.3051363189436391</c:v>
                </c:pt>
                <c:pt idx="2019">
                  <c:v>3.3053513694466239</c:v>
                </c:pt>
                <c:pt idx="2020">
                  <c:v>3.3055663135153042</c:v>
                </c:pt>
                <c:pt idx="2021">
                  <c:v>3.3057811512549824</c:v>
                </c:pt>
                <c:pt idx="2022">
                  <c:v>3.3059958827708047</c:v>
                </c:pt>
                <c:pt idx="2023">
                  <c:v>3.3062105081677613</c:v>
                </c:pt>
                <c:pt idx="2024">
                  <c:v>3.3064250275506875</c:v>
                </c:pt>
                <c:pt idx="2025">
                  <c:v>3.3066394410242617</c:v>
                </c:pt>
                <c:pt idx="2026">
                  <c:v>3.3068537486930087</c:v>
                </c:pt>
                <c:pt idx="2027">
                  <c:v>3.3070679506612985</c:v>
                </c:pt>
                <c:pt idx="2028">
                  <c:v>3.3072820470333459</c:v>
                </c:pt>
                <c:pt idx="2029">
                  <c:v>3.307496037913213</c:v>
                </c:pt>
                <c:pt idx="2030">
                  <c:v>3.3077099234048069</c:v>
                </c:pt>
                <c:pt idx="2031">
                  <c:v>3.3079237036118818</c:v>
                </c:pt>
                <c:pt idx="2032">
                  <c:v>3.3081373786380386</c:v>
                </c:pt>
                <c:pt idx="2033">
                  <c:v>3.308350948586726</c:v>
                </c:pt>
                <c:pt idx="2034">
                  <c:v>3.3085644135612386</c:v>
                </c:pt>
                <c:pt idx="2035">
                  <c:v>3.3087777736647213</c:v>
                </c:pt>
                <c:pt idx="2036">
                  <c:v>3.3089910290001643</c:v>
                </c:pt>
                <c:pt idx="2037">
                  <c:v>3.3092041796704077</c:v>
                </c:pt>
                <c:pt idx="2038">
                  <c:v>3.30941722577814</c:v>
                </c:pt>
                <c:pt idx="2039">
                  <c:v>3.3096301674258988</c:v>
                </c:pt>
                <c:pt idx="2040">
                  <c:v>3.3098430047160705</c:v>
                </c:pt>
                <c:pt idx="2041">
                  <c:v>3.3100557377508912</c:v>
                </c:pt>
                <c:pt idx="2042">
                  <c:v>3.3102683666324477</c:v>
                </c:pt>
                <c:pt idx="2043">
                  <c:v>3.3104808914626753</c:v>
                </c:pt>
                <c:pt idx="2044">
                  <c:v>3.3106933123433606</c:v>
                </c:pt>
                <c:pt idx="2045">
                  <c:v>3.3109056293761414</c:v>
                </c:pt>
                <c:pt idx="2046">
                  <c:v>3.3111178426625059</c:v>
                </c:pt>
                <c:pt idx="2047">
                  <c:v>3.3113299523037933</c:v>
                </c:pt>
                <c:pt idx="2048">
                  <c:v>3.3115419584011949</c:v>
                </c:pt>
                <c:pt idx="2049">
                  <c:v>3.3117538610557542</c:v>
                </c:pt>
                <c:pt idx="2050">
                  <c:v>3.3119656603683665</c:v>
                </c:pt>
                <c:pt idx="2051">
                  <c:v>3.3121773564397787</c:v>
                </c:pt>
                <c:pt idx="2052">
                  <c:v>3.3123889493705918</c:v>
                </c:pt>
                <c:pt idx="2053">
                  <c:v>3.3126004392612596</c:v>
                </c:pt>
                <c:pt idx="2054">
                  <c:v>3.312811826212088</c:v>
                </c:pt>
                <c:pt idx="2055">
                  <c:v>3.3130231103232379</c:v>
                </c:pt>
                <c:pt idx="2056">
                  <c:v>3.3132342916947239</c:v>
                </c:pt>
                <c:pt idx="2057">
                  <c:v>3.3134453704264142</c:v>
                </c:pt>
                <c:pt idx="2058">
                  <c:v>3.3136563466180315</c:v>
                </c:pt>
                <c:pt idx="2059">
                  <c:v>3.3138672203691533</c:v>
                </c:pt>
                <c:pt idx="2060">
                  <c:v>3.3140779917792127</c:v>
                </c:pt>
                <c:pt idx="2061">
                  <c:v>3.3142886609474975</c:v>
                </c:pt>
                <c:pt idx="2062">
                  <c:v>3.3144992279731516</c:v>
                </c:pt>
                <c:pt idx="2063">
                  <c:v>3.3147096929551738</c:v>
                </c:pt>
                <c:pt idx="2064">
                  <c:v>3.3149200559924199</c:v>
                </c:pt>
                <c:pt idx="2065">
                  <c:v>3.315130317183602</c:v>
                </c:pt>
                <c:pt idx="2066">
                  <c:v>3.3153404766272883</c:v>
                </c:pt>
                <c:pt idx="2067">
                  <c:v>3.3155505344219049</c:v>
                </c:pt>
                <c:pt idx="2068">
                  <c:v>3.3157604906657347</c:v>
                </c:pt>
                <c:pt idx="2069">
                  <c:v>3.3159703454569178</c:v>
                </c:pt>
                <c:pt idx="2070">
                  <c:v>3.3161800988934527</c:v>
                </c:pt>
                <c:pt idx="2071">
                  <c:v>3.3163897510731952</c:v>
                </c:pt>
                <c:pt idx="2072">
                  <c:v>3.3165993020938607</c:v>
                </c:pt>
                <c:pt idx="2073">
                  <c:v>3.3168087520530221</c:v>
                </c:pt>
                <c:pt idx="2074">
                  <c:v>3.3170181010481117</c:v>
                </c:pt>
                <c:pt idx="2075">
                  <c:v>3.3172273491764201</c:v>
                </c:pt>
                <c:pt idx="2076">
                  <c:v>3.3174364965350991</c:v>
                </c:pt>
                <c:pt idx="2077">
                  <c:v>3.3176455432211585</c:v>
                </c:pt>
                <c:pt idx="2078">
                  <c:v>3.3178544893314692</c:v>
                </c:pt>
                <c:pt idx="2079">
                  <c:v>3.3180633349627615</c:v>
                </c:pt>
                <c:pt idx="2080">
                  <c:v>3.318272080211627</c:v>
                </c:pt>
                <c:pt idx="2081">
                  <c:v>3.3184807251745174</c:v>
                </c:pt>
                <c:pt idx="2082">
                  <c:v>3.3186892699477459</c:v>
                </c:pt>
                <c:pt idx="2083">
                  <c:v>3.3188977146274867</c:v>
                </c:pt>
                <c:pt idx="2084">
                  <c:v>3.3191060593097763</c:v>
                </c:pt>
                <c:pt idx="2085">
                  <c:v>3.3193143040905122</c:v>
                </c:pt>
                <c:pt idx="2086">
                  <c:v>3.3195224490654542</c:v>
                </c:pt>
                <c:pt idx="2087">
                  <c:v>3.3197304943302246</c:v>
                </c:pt>
                <c:pt idx="2088">
                  <c:v>3.3199384399803087</c:v>
                </c:pt>
                <c:pt idx="2089">
                  <c:v>3.3201462861110542</c:v>
                </c:pt>
                <c:pt idx="2090">
                  <c:v>3.3203540328176717</c:v>
                </c:pt>
                <c:pt idx="2091">
                  <c:v>3.3205616801952367</c:v>
                </c:pt>
                <c:pt idx="2092">
                  <c:v>3.3207692283386865</c:v>
                </c:pt>
                <c:pt idx="2093">
                  <c:v>3.3209766773428235</c:v>
                </c:pt>
                <c:pt idx="2094">
                  <c:v>3.3211840273023143</c:v>
                </c:pt>
                <c:pt idx="2095">
                  <c:v>3.321391278311689</c:v>
                </c:pt>
                <c:pt idx="2096">
                  <c:v>3.3215984304653436</c:v>
                </c:pt>
                <c:pt idx="2097">
                  <c:v>3.3218054838575393</c:v>
                </c:pt>
                <c:pt idx="2098">
                  <c:v>3.3220124385824006</c:v>
                </c:pt>
                <c:pt idx="2099">
                  <c:v>3.3222192947339191</c:v>
                </c:pt>
                <c:pt idx="2100">
                  <c:v>3.3224260524059526</c:v>
                </c:pt>
                <c:pt idx="2101">
                  <c:v>3.3226327116922234</c:v>
                </c:pt>
                <c:pt idx="2102">
                  <c:v>3.3228392726863212</c:v>
                </c:pt>
                <c:pt idx="2103">
                  <c:v>3.3230457354817013</c:v>
                </c:pt>
                <c:pt idx="2104">
                  <c:v>3.323252100171687</c:v>
                </c:pt>
                <c:pt idx="2105">
                  <c:v>3.3234583668494677</c:v>
                </c:pt>
                <c:pt idx="2106">
                  <c:v>3.3236645356081</c:v>
                </c:pt>
                <c:pt idx="2107">
                  <c:v>3.3238706065405088</c:v>
                </c:pt>
                <c:pt idx="2108">
                  <c:v>3.3240765797394864</c:v>
                </c:pt>
                <c:pt idx="2109">
                  <c:v>3.3242824552976926</c:v>
                </c:pt>
                <c:pt idx="2110">
                  <c:v>3.3244882333076564</c:v>
                </c:pt>
                <c:pt idx="2111">
                  <c:v>3.3246939138617746</c:v>
                </c:pt>
                <c:pt idx="2112">
                  <c:v>3.3248994970523134</c:v>
                </c:pt>
                <c:pt idx="2113">
                  <c:v>3.3251049829714074</c:v>
                </c:pt>
                <c:pt idx="2114">
                  <c:v>3.325310371711061</c:v>
                </c:pt>
                <c:pt idx="2115">
                  <c:v>3.3255156633631482</c:v>
                </c:pt>
                <c:pt idx="2116">
                  <c:v>3.325720858019412</c:v>
                </c:pt>
                <c:pt idx="2117">
                  <c:v>3.3259259557714662</c:v>
                </c:pt>
                <c:pt idx="2118">
                  <c:v>3.3261309567107946</c:v>
                </c:pt>
                <c:pt idx="2119">
                  <c:v>3.3263358609287512</c:v>
                </c:pt>
                <c:pt idx="2120">
                  <c:v>3.3265406685165617</c:v>
                </c:pt>
                <c:pt idx="2121">
                  <c:v>3.3267453795653217</c:v>
                </c:pt>
                <c:pt idx="2122">
                  <c:v>3.3269499941659988</c:v>
                </c:pt>
                <c:pt idx="2123">
                  <c:v>3.3271545124094315</c:v>
                </c:pt>
                <c:pt idx="2124">
                  <c:v>3.3273589343863303</c:v>
                </c:pt>
                <c:pt idx="2125">
                  <c:v>3.327563260187278</c:v>
                </c:pt>
                <c:pt idx="2126">
                  <c:v>3.3277674899027292</c:v>
                </c:pt>
                <c:pt idx="2127">
                  <c:v>3.3279716236230104</c:v>
                </c:pt>
                <c:pt idx="2128">
                  <c:v>3.3281756614383227</c:v>
                </c:pt>
                <c:pt idx="2129">
                  <c:v>3.3283796034387376</c:v>
                </c:pt>
                <c:pt idx="2130">
                  <c:v>3.3285834497142019</c:v>
                </c:pt>
                <c:pt idx="2131">
                  <c:v>3.3287872003545345</c:v>
                </c:pt>
                <c:pt idx="2132">
                  <c:v>3.3289908554494287</c:v>
                </c:pt>
                <c:pt idx="2133">
                  <c:v>3.3291944150884509</c:v>
                </c:pt>
                <c:pt idx="2134">
                  <c:v>3.3293978793610428</c:v>
                </c:pt>
                <c:pt idx="2135">
                  <c:v>3.3296012483565187</c:v>
                </c:pt>
                <c:pt idx="2136">
                  <c:v>3.3298045221640695</c:v>
                </c:pt>
                <c:pt idx="2137">
                  <c:v>3.3300077008727591</c:v>
                </c:pt>
                <c:pt idx="2138">
                  <c:v>3.3302107845715279</c:v>
                </c:pt>
                <c:pt idx="2139">
                  <c:v>3.330413773349191</c:v>
                </c:pt>
                <c:pt idx="2140">
                  <c:v>3.3306166672944384</c:v>
                </c:pt>
                <c:pt idx="2141">
                  <c:v>3.330819466495837</c:v>
                </c:pt>
                <c:pt idx="2142">
                  <c:v>3.3310221710418286</c:v>
                </c:pt>
                <c:pt idx="2143">
                  <c:v>3.3312247810207323</c:v>
                </c:pt>
                <c:pt idx="2144">
                  <c:v>3.3314272965207432</c:v>
                </c:pt>
                <c:pt idx="2145">
                  <c:v>3.3316297176299323</c:v>
                </c:pt>
                <c:pt idx="2146">
                  <c:v>3.3318320444362488</c:v>
                </c:pt>
                <c:pt idx="2147">
                  <c:v>3.332034277027518</c:v>
                </c:pt>
                <c:pt idx="2148">
                  <c:v>3.3322364154914434</c:v>
                </c:pt>
                <c:pt idx="2149">
                  <c:v>3.3324384599156054</c:v>
                </c:pt>
                <c:pt idx="2150">
                  <c:v>3.3326404103874627</c:v>
                </c:pt>
                <c:pt idx="2151">
                  <c:v>3.3328422669943514</c:v>
                </c:pt>
                <c:pt idx="2152">
                  <c:v>3.3330440298234874</c:v>
                </c:pt>
                <c:pt idx="2153">
                  <c:v>3.3332456989619628</c:v>
                </c:pt>
                <c:pt idx="2154">
                  <c:v>3.3334472744967503</c:v>
                </c:pt>
                <c:pt idx="2155">
                  <c:v>3.3336487565147013</c:v>
                </c:pt>
                <c:pt idx="2156">
                  <c:v>3.3338501451025451</c:v>
                </c:pt>
                <c:pt idx="2157">
                  <c:v>3.3340514403468919</c:v>
                </c:pt>
                <c:pt idx="2158">
                  <c:v>3.3342526423342309</c:v>
                </c:pt>
                <c:pt idx="2159">
                  <c:v>3.3344537511509307</c:v>
                </c:pt>
                <c:pt idx="2160">
                  <c:v>3.3346547668832414</c:v>
                </c:pt>
                <c:pt idx="2161">
                  <c:v>3.3348556896172914</c:v>
                </c:pt>
                <c:pt idx="2162">
                  <c:v>3.3350565194390915</c:v>
                </c:pt>
                <c:pt idx="2163">
                  <c:v>3.3352572564345317</c:v>
                </c:pt>
                <c:pt idx="2164">
                  <c:v>3.3354579006893843</c:v>
                </c:pt>
                <c:pt idx="2165">
                  <c:v>3.3356584522893016</c:v>
                </c:pt>
                <c:pt idx="2166">
                  <c:v>3.3358589113198178</c:v>
                </c:pt>
                <c:pt idx="2167">
                  <c:v>3.3360592778663491</c:v>
                </c:pt>
                <c:pt idx="2168">
                  <c:v>3.3362595520141931</c:v>
                </c:pt>
                <c:pt idx="2169">
                  <c:v>3.3364597338485296</c:v>
                </c:pt>
                <c:pt idx="2170">
                  <c:v>3.3366598234544202</c:v>
                </c:pt>
                <c:pt idx="2171">
                  <c:v>3.3368598209168092</c:v>
                </c:pt>
                <c:pt idx="2172">
                  <c:v>3.3370597263205246</c:v>
                </c:pt>
                <c:pt idx="2173">
                  <c:v>3.3372595397502756</c:v>
                </c:pt>
                <c:pt idx="2174">
                  <c:v>3.3374592612906562</c:v>
                </c:pt>
                <c:pt idx="2175">
                  <c:v>3.3376588910261424</c:v>
                </c:pt>
                <c:pt idx="2176">
                  <c:v>3.3378584290410944</c:v>
                </c:pt>
                <c:pt idx="2177">
                  <c:v>3.3380578754197563</c:v>
                </c:pt>
                <c:pt idx="2178">
                  <c:v>3.3382572302462554</c:v>
                </c:pt>
                <c:pt idx="2179">
                  <c:v>3.3384564936046046</c:v>
                </c:pt>
                <c:pt idx="2180">
                  <c:v>3.3386556655787003</c:v>
                </c:pt>
                <c:pt idx="2181">
                  <c:v>3.338854746252323</c:v>
                </c:pt>
                <c:pt idx="2182">
                  <c:v>3.3390537357091392</c:v>
                </c:pt>
                <c:pt idx="2183">
                  <c:v>3.3392526340326998</c:v>
                </c:pt>
                <c:pt idx="2184">
                  <c:v>3.3394514413064407</c:v>
                </c:pt>
                <c:pt idx="2185">
                  <c:v>3.3396501576136841</c:v>
                </c:pt>
                <c:pt idx="2186">
                  <c:v>3.3398487830376369</c:v>
                </c:pt>
                <c:pt idx="2187">
                  <c:v>3.340047317661393</c:v>
                </c:pt>
                <c:pt idx="2188">
                  <c:v>3.3402457615679317</c:v>
                </c:pt>
                <c:pt idx="2189">
                  <c:v>3.3404441148401185</c:v>
                </c:pt>
                <c:pt idx="2190">
                  <c:v>3.3406423775607053</c:v>
                </c:pt>
                <c:pt idx="2191">
                  <c:v>3.3408405498123317</c:v>
                </c:pt>
                <c:pt idx="2192">
                  <c:v>3.3410386316775229</c:v>
                </c:pt>
                <c:pt idx="2193">
                  <c:v>3.3412366232386925</c:v>
                </c:pt>
                <c:pt idx="2194">
                  <c:v>3.3414345245781401</c:v>
                </c:pt>
                <c:pt idx="2195">
                  <c:v>3.3416323357780544</c:v>
                </c:pt>
                <c:pt idx="2196">
                  <c:v>3.3418300569205104</c:v>
                </c:pt>
                <c:pt idx="2197">
                  <c:v>3.3420276880874717</c:v>
                </c:pt>
                <c:pt idx="2198">
                  <c:v>3.3422252293607904</c:v>
                </c:pt>
                <c:pt idx="2199">
                  <c:v>3.3424226808222062</c:v>
                </c:pt>
                <c:pt idx="2200">
                  <c:v>3.3426200425533481</c:v>
                </c:pt>
                <c:pt idx="2201">
                  <c:v>3.3428173146357332</c:v>
                </c:pt>
                <c:pt idx="2202">
                  <c:v>3.3430144971507678</c:v>
                </c:pt>
                <c:pt idx="2203">
                  <c:v>3.3432115901797474</c:v>
                </c:pt>
                <c:pt idx="2204">
                  <c:v>3.3434085938038574</c:v>
                </c:pt>
                <c:pt idx="2205">
                  <c:v>3.3436055081041718</c:v>
                </c:pt>
                <c:pt idx="2206">
                  <c:v>3.3438023331616549</c:v>
                </c:pt>
                <c:pt idx="2207">
                  <c:v>3.3439990690571615</c:v>
                </c:pt>
                <c:pt idx="2208">
                  <c:v>3.344195715871435</c:v>
                </c:pt>
                <c:pt idx="2209">
                  <c:v>3.3443922736851106</c:v>
                </c:pt>
                <c:pt idx="2210">
                  <c:v>3.344588742578714</c:v>
                </c:pt>
                <c:pt idx="2211">
                  <c:v>3.3447851226326608</c:v>
                </c:pt>
                <c:pt idx="2212">
                  <c:v>3.344981413927258</c:v>
                </c:pt>
                <c:pt idx="2213">
                  <c:v>3.3451776165427041</c:v>
                </c:pt>
                <c:pt idx="2214">
                  <c:v>3.3453737305590883</c:v>
                </c:pt>
                <c:pt idx="2215">
                  <c:v>3.345569756056392</c:v>
                </c:pt>
                <c:pt idx="2216">
                  <c:v>3.3457656931144881</c:v>
                </c:pt>
                <c:pt idx="2217">
                  <c:v>3.3459615418131414</c:v>
                </c:pt>
                <c:pt idx="2218">
                  <c:v>3.3461573022320081</c:v>
                </c:pt>
                <c:pt idx="2219">
                  <c:v>3.3463529744506388</c:v>
                </c:pt>
                <c:pt idx="2220">
                  <c:v>3.346548558548474</c:v>
                </c:pt>
                <c:pt idx="2221">
                  <c:v>3.3467440546048488</c:v>
                </c:pt>
                <c:pt idx="2222">
                  <c:v>3.3469394626989906</c:v>
                </c:pt>
                <c:pt idx="2223">
                  <c:v>3.34713478291002</c:v>
                </c:pt>
                <c:pt idx="2224">
                  <c:v>3.3473300153169503</c:v>
                </c:pt>
                <c:pt idx="2225">
                  <c:v>3.3475251599986895</c:v>
                </c:pt>
                <c:pt idx="2226">
                  <c:v>3.3477202170340381</c:v>
                </c:pt>
                <c:pt idx="2227">
                  <c:v>3.3479151865016914</c:v>
                </c:pt>
                <c:pt idx="2228">
                  <c:v>3.3481100684802376</c:v>
                </c:pt>
                <c:pt idx="2229">
                  <c:v>3.3483048630481607</c:v>
                </c:pt>
                <c:pt idx="2230">
                  <c:v>3.3484995702838378</c:v>
                </c:pt>
                <c:pt idx="2231">
                  <c:v>3.3486941902655412</c:v>
                </c:pt>
                <c:pt idx="2232">
                  <c:v>3.3488887230714379</c:v>
                </c:pt>
                <c:pt idx="2233">
                  <c:v>3.3490831687795901</c:v>
                </c:pt>
                <c:pt idx="2234">
                  <c:v>3.3492775274679554</c:v>
                </c:pt>
                <c:pt idx="2235">
                  <c:v>3.3494717992143856</c:v>
                </c:pt>
                <c:pt idx="2236">
                  <c:v>3.3496659840966299</c:v>
                </c:pt>
                <c:pt idx="2237">
                  <c:v>3.3498600821923312</c:v>
                </c:pt>
                <c:pt idx="2238">
                  <c:v>3.3500540935790304</c:v>
                </c:pt>
                <c:pt idx="2239">
                  <c:v>3.3502480183341627</c:v>
                </c:pt>
                <c:pt idx="2240">
                  <c:v>3.3504418565350611</c:v>
                </c:pt>
                <c:pt idx="2241">
                  <c:v>3.3506356082589543</c:v>
                </c:pt>
                <c:pt idx="2242">
                  <c:v>3.3508292735829679</c:v>
                </c:pt>
                <c:pt idx="2243">
                  <c:v>3.3510228525841237</c:v>
                </c:pt>
                <c:pt idx="2244">
                  <c:v>3.351216345339342</c:v>
                </c:pt>
                <c:pt idx="2245">
                  <c:v>3.3514097519254391</c:v>
                </c:pt>
                <c:pt idx="2246">
                  <c:v>3.3516030724191288</c:v>
                </c:pt>
                <c:pt idx="2247">
                  <c:v>3.3517963068970236</c:v>
                </c:pt>
                <c:pt idx="2248">
                  <c:v>3.351989455435632</c:v>
                </c:pt>
                <c:pt idx="2249">
                  <c:v>3.3521825181113627</c:v>
                </c:pt>
                <c:pt idx="2250">
                  <c:v>3.35237549500052</c:v>
                </c:pt>
                <c:pt idx="2251">
                  <c:v>3.3525683861793087</c:v>
                </c:pt>
                <c:pt idx="2252">
                  <c:v>3.3527611917238307</c:v>
                </c:pt>
                <c:pt idx="2253">
                  <c:v>3.3529539117100877</c:v>
                </c:pt>
                <c:pt idx="2254">
                  <c:v>3.3531465462139796</c:v>
                </c:pt>
                <c:pt idx="2255">
                  <c:v>3.3533390953113047</c:v>
                </c:pt>
                <c:pt idx="2256">
                  <c:v>3.3535315590777621</c:v>
                </c:pt>
                <c:pt idx="2257">
                  <c:v>3.3537239375889492</c:v>
                </c:pt>
                <c:pt idx="2258">
                  <c:v>3.3539162309203632</c:v>
                </c:pt>
                <c:pt idx="2259">
                  <c:v>3.3541084391474008</c:v>
                </c:pt>
                <c:pt idx="2260">
                  <c:v>3.3543005623453599</c:v>
                </c:pt>
                <c:pt idx="2261">
                  <c:v>3.3544926005894364</c:v>
                </c:pt>
                <c:pt idx="2262">
                  <c:v>3.3546845539547285</c:v>
                </c:pt>
                <c:pt idx="2263">
                  <c:v>3.354876422516234</c:v>
                </c:pt>
                <c:pt idx="2264">
                  <c:v>3.3550682063488506</c:v>
                </c:pt>
                <c:pt idx="2265">
                  <c:v>3.3552599055273786</c:v>
                </c:pt>
                <c:pt idx="2266">
                  <c:v>3.3554515201265174</c:v>
                </c:pt>
                <c:pt idx="2267">
                  <c:v>3.355643050220869</c:v>
                </c:pt>
                <c:pt idx="2268">
                  <c:v>3.355834495884936</c:v>
                </c:pt>
                <c:pt idx="2269">
                  <c:v>3.3560258571931225</c:v>
                </c:pt>
                <c:pt idx="2270">
                  <c:v>3.3562171342197353</c:v>
                </c:pt>
                <c:pt idx="2271">
                  <c:v>3.3564083270389813</c:v>
                </c:pt>
                <c:pt idx="2272">
                  <c:v>3.3565994357249709</c:v>
                </c:pt>
                <c:pt idx="2273">
                  <c:v>3.356790460351716</c:v>
                </c:pt>
                <c:pt idx="2274">
                  <c:v>3.3569814009931314</c:v>
                </c:pt>
                <c:pt idx="2275">
                  <c:v>3.3571722577230334</c:v>
                </c:pt>
                <c:pt idx="2276">
                  <c:v>3.3573630306151427</c:v>
                </c:pt>
                <c:pt idx="2277">
                  <c:v>3.3575537197430814</c:v>
                </c:pt>
                <c:pt idx="2278">
                  <c:v>3.3577443251803754</c:v>
                </c:pt>
                <c:pt idx="2279">
                  <c:v>3.357934847000454</c:v>
                </c:pt>
                <c:pt idx="2280">
                  <c:v>3.3581252852766488</c:v>
                </c:pt>
                <c:pt idx="2281">
                  <c:v>3.3583156400821959</c:v>
                </c:pt>
                <c:pt idx="2282">
                  <c:v>3.3585059114902354</c:v>
                </c:pt>
                <c:pt idx="2283">
                  <c:v>3.3586960995738107</c:v>
                </c:pt>
                <c:pt idx="2284">
                  <c:v>3.3588862044058692</c:v>
                </c:pt>
                <c:pt idx="2285">
                  <c:v>3.3590762260592628</c:v>
                </c:pt>
                <c:pt idx="2286">
                  <c:v>3.3592661646067485</c:v>
                </c:pt>
                <c:pt idx="2287">
                  <c:v>3.3594560201209864</c:v>
                </c:pt>
                <c:pt idx="2288">
                  <c:v>3.3596457926745429</c:v>
                </c:pt>
                <c:pt idx="2289">
                  <c:v>3.3598354823398879</c:v>
                </c:pt>
                <c:pt idx="2290">
                  <c:v>3.3600250891893975</c:v>
                </c:pt>
                <c:pt idx="2291">
                  <c:v>3.3602146132953523</c:v>
                </c:pt>
                <c:pt idx="2292">
                  <c:v>3.3604040547299387</c:v>
                </c:pt>
                <c:pt idx="2293">
                  <c:v>3.3605934135652489</c:v>
                </c:pt>
                <c:pt idx="2294">
                  <c:v>3.3607826898732802</c:v>
                </c:pt>
                <c:pt idx="2295">
                  <c:v>3.3609718837259357</c:v>
                </c:pt>
                <c:pt idx="2296">
                  <c:v>3.3611609951950259</c:v>
                </c:pt>
                <c:pt idx="2297">
                  <c:v>3.3613500243522663</c:v>
                </c:pt>
                <c:pt idx="2298">
                  <c:v>3.3615389712692791</c:v>
                </c:pt>
                <c:pt idx="2299">
                  <c:v>3.3617278360175931</c:v>
                </c:pt>
                <c:pt idx="2300">
                  <c:v>3.3619166186686433</c:v>
                </c:pt>
                <c:pt idx="2301">
                  <c:v>3.3621053192937729</c:v>
                </c:pt>
                <c:pt idx="2302">
                  <c:v>3.3622939379642309</c:v>
                </c:pt>
                <c:pt idx="2303">
                  <c:v>3.3624824747511743</c:v>
                </c:pt>
                <c:pt idx="2304">
                  <c:v>3.3626709297256672</c:v>
                </c:pt>
                <c:pt idx="2305">
                  <c:v>3.3628593029586802</c:v>
                </c:pt>
                <c:pt idx="2306">
                  <c:v>3.3630475945210936</c:v>
                </c:pt>
                <c:pt idx="2307">
                  <c:v>3.3632358044836939</c:v>
                </c:pt>
                <c:pt idx="2308">
                  <c:v>3.3634239329171765</c:v>
                </c:pt>
                <c:pt idx="2309">
                  <c:v>3.3636119798921444</c:v>
                </c:pt>
                <c:pt idx="2310">
                  <c:v>3.3637999454791094</c:v>
                </c:pt>
                <c:pt idx="2311">
                  <c:v>3.3639878297484915</c:v>
                </c:pt>
                <c:pt idx="2312">
                  <c:v>3.3641756327706194</c:v>
                </c:pt>
                <c:pt idx="2313">
                  <c:v>3.3643633546157306</c:v>
                </c:pt>
                <c:pt idx="2314">
                  <c:v>3.3645509953539721</c:v>
                </c:pt>
                <c:pt idx="2315">
                  <c:v>3.3647385550553985</c:v>
                </c:pt>
                <c:pt idx="2316">
                  <c:v>3.3649260337899758</c:v>
                </c:pt>
                <c:pt idx="2317">
                  <c:v>3.3651134316275773</c:v>
                </c:pt>
                <c:pt idx="2318">
                  <c:v>3.3653007486379876</c:v>
                </c:pt>
                <c:pt idx="2319">
                  <c:v>3.3654879848908998</c:v>
                </c:pt>
                <c:pt idx="2320">
                  <c:v>3.3656751404559175</c:v>
                </c:pt>
                <c:pt idx="2321">
                  <c:v>3.3658622154025548</c:v>
                </c:pt>
                <c:pt idx="2322">
                  <c:v>3.3660492098002353</c:v>
                </c:pt>
                <c:pt idx="2323">
                  <c:v>3.3662361237182932</c:v>
                </c:pt>
                <c:pt idx="2324">
                  <c:v>3.3664229572259727</c:v>
                </c:pt>
                <c:pt idx="2325">
                  <c:v>3.3666097103924297</c:v>
                </c:pt>
                <c:pt idx="2326">
                  <c:v>3.3667963832867298</c:v>
                </c:pt>
                <c:pt idx="2327">
                  <c:v>3.3669829759778507</c:v>
                </c:pt>
                <c:pt idx="2328">
                  <c:v>3.3671694885346808</c:v>
                </c:pt>
                <c:pt idx="2329">
                  <c:v>3.3673559210260189</c:v>
                </c:pt>
                <c:pt idx="2330">
                  <c:v>3.3675422735205767</c:v>
                </c:pt>
                <c:pt idx="2331">
                  <c:v>3.3677285460869766</c:v>
                </c:pt>
                <c:pt idx="2332">
                  <c:v>3.3679147387937527</c:v>
                </c:pt>
                <c:pt idx="2333">
                  <c:v>3.3681008517093516</c:v>
                </c:pt>
                <c:pt idx="2334">
                  <c:v>3.368286884902131</c:v>
                </c:pt>
                <c:pt idx="2335">
                  <c:v>3.3684728384403617</c:v>
                </c:pt>
                <c:pt idx="2336">
                  <c:v>3.3686587123922269</c:v>
                </c:pt>
                <c:pt idx="2337">
                  <c:v>3.3688445068258215</c:v>
                </c:pt>
                <c:pt idx="2338">
                  <c:v>3.3690302218091532</c:v>
                </c:pt>
                <c:pt idx="2339">
                  <c:v>3.369215857410143</c:v>
                </c:pt>
                <c:pt idx="2340">
                  <c:v>3.3694014136966244</c:v>
                </c:pt>
                <c:pt idx="2341">
                  <c:v>3.3695868907363442</c:v>
                </c:pt>
                <c:pt idx="2342">
                  <c:v>3.369772288596963</c:v>
                </c:pt>
                <c:pt idx="2343">
                  <c:v>3.3699576073460529</c:v>
                </c:pt>
                <c:pt idx="2344">
                  <c:v>3.3701428470511021</c:v>
                </c:pt>
                <c:pt idx="2345">
                  <c:v>3.3703280077795106</c:v>
                </c:pt>
                <c:pt idx="2346">
                  <c:v>3.3705130895985924</c:v>
                </c:pt>
                <c:pt idx="2347">
                  <c:v>3.370698092575577</c:v>
                </c:pt>
                <c:pt idx="2348">
                  <c:v>3.370883016777606</c:v>
                </c:pt>
                <c:pt idx="2349">
                  <c:v>3.3710678622717363</c:v>
                </c:pt>
                <c:pt idx="2350">
                  <c:v>3.3712526291249394</c:v>
                </c:pt>
                <c:pt idx="2351">
                  <c:v>3.371437317404101</c:v>
                </c:pt>
                <c:pt idx="2352">
                  <c:v>3.3716219271760215</c:v>
                </c:pt>
                <c:pt idx="2353">
                  <c:v>3.3718064585074159</c:v>
                </c:pt>
                <c:pt idx="2354">
                  <c:v>3.3719909114649149</c:v>
                </c:pt>
                <c:pt idx="2355">
                  <c:v>3.372175286115064</c:v>
                </c:pt>
                <c:pt idx="2356">
                  <c:v>3.3723595825243238</c:v>
                </c:pt>
                <c:pt idx="2357">
                  <c:v>3.3725438007590705</c:v>
                </c:pt>
                <c:pt idx="2358">
                  <c:v>3.3727279408855955</c:v>
                </c:pt>
                <c:pt idx="2359">
                  <c:v>3.3729120029701067</c:v>
                </c:pt>
                <c:pt idx="2360">
                  <c:v>3.3730959870787269</c:v>
                </c:pt>
                <c:pt idx="2361">
                  <c:v>3.3732798932774961</c:v>
                </c:pt>
                <c:pt idx="2362">
                  <c:v>3.3734637216323691</c:v>
                </c:pt>
                <c:pt idx="2363">
                  <c:v>3.3736474722092176</c:v>
                </c:pt>
                <c:pt idx="2364">
                  <c:v>3.3738311450738303</c:v>
                </c:pt>
                <c:pt idx="2365">
                  <c:v>3.3740147402919116</c:v>
                </c:pt>
                <c:pt idx="2366">
                  <c:v>3.3741982579290828</c:v>
                </c:pt>
                <c:pt idx="2367">
                  <c:v>3.3743816980508821</c:v>
                </c:pt>
                <c:pt idx="2368">
                  <c:v>3.3745650607227651</c:v>
                </c:pt>
                <c:pt idx="2369">
                  <c:v>3.374748346010104</c:v>
                </c:pt>
                <c:pt idx="2370">
                  <c:v>3.3749315539781883</c:v>
                </c:pt>
                <c:pt idx="2371">
                  <c:v>3.3751146846922251</c:v>
                </c:pt>
                <c:pt idx="2372">
                  <c:v>3.375297738217339</c:v>
                </c:pt>
                <c:pt idx="2373">
                  <c:v>3.3754807146185724</c:v>
                </c:pt>
                <c:pt idx="2374">
                  <c:v>3.3756636139608855</c:v>
                </c:pt>
                <c:pt idx="2375">
                  <c:v>3.375846436309156</c:v>
                </c:pt>
                <c:pt idx="2376">
                  <c:v>3.3760291817281805</c:v>
                </c:pt>
                <c:pt idx="2377">
                  <c:v>3.3762118502826728</c:v>
                </c:pt>
                <c:pt idx="2378">
                  <c:v>3.3763944420372662</c:v>
                </c:pt>
                <c:pt idx="2379">
                  <c:v>3.3765769570565118</c:v>
                </c:pt>
                <c:pt idx="2380">
                  <c:v>3.3767593954048798</c:v>
                </c:pt>
                <c:pt idx="2381">
                  <c:v>3.3769417571467586</c:v>
                </c:pt>
                <c:pt idx="2382">
                  <c:v>3.3771240423464559</c:v>
                </c:pt>
                <c:pt idx="2383">
                  <c:v>3.377306251068199</c:v>
                </c:pt>
                <c:pt idx="2384">
                  <c:v>3.3774883833761327</c:v>
                </c:pt>
                <c:pt idx="2385">
                  <c:v>3.3776704393343229</c:v>
                </c:pt>
                <c:pt idx="2386">
                  <c:v>3.3778524190067545</c:v>
                </c:pt>
                <c:pt idx="2387">
                  <c:v>3.3780343224573315</c:v>
                </c:pt>
                <c:pt idx="2388">
                  <c:v>3.3782161497498779</c:v>
                </c:pt>
                <c:pt idx="2389">
                  <c:v>3.3783979009481375</c:v>
                </c:pt>
                <c:pt idx="2390">
                  <c:v>3.3785795761157749</c:v>
                </c:pt>
                <c:pt idx="2391">
                  <c:v>3.3787611753163733</c:v>
                </c:pt>
                <c:pt idx="2392">
                  <c:v>3.3789426986134372</c:v>
                </c:pt>
                <c:pt idx="2393">
                  <c:v>3.3791241460703918</c:v>
                </c:pt>
                <c:pt idx="2394">
                  <c:v>3.379305517750582</c:v>
                </c:pt>
                <c:pt idx="2395">
                  <c:v>3.3794868137172736</c:v>
                </c:pt>
                <c:pt idx="2396">
                  <c:v>3.3796680340336538</c:v>
                </c:pt>
                <c:pt idx="2397">
                  <c:v>3.37984917876283</c:v>
                </c:pt>
                <c:pt idx="2398">
                  <c:v>3.3800302479678308</c:v>
                </c:pt>
                <c:pt idx="2399">
                  <c:v>3.3802112417116059</c:v>
                </c:pt>
                <c:pt idx="2400">
                  <c:v>3.3803921600570273</c:v>
                </c:pt>
                <c:pt idx="2401">
                  <c:v>3.3805730030668872</c:v>
                </c:pt>
                <c:pt idx="2402">
                  <c:v>3.3807537708039002</c:v>
                </c:pt>
                <c:pt idx="2403">
                  <c:v>3.3809344633307021</c:v>
                </c:pt>
                <c:pt idx="2404">
                  <c:v>3.3811150807098507</c:v>
                </c:pt>
                <c:pt idx="2405">
                  <c:v>3.381295623003826</c:v>
                </c:pt>
                <c:pt idx="2406">
                  <c:v>3.3814760902750298</c:v>
                </c:pt>
                <c:pt idx="2407">
                  <c:v>3.3816564825857869</c:v>
                </c:pt>
                <c:pt idx="2408">
                  <c:v>3.3818367999983434</c:v>
                </c:pt>
                <c:pt idx="2409">
                  <c:v>3.3820170425748683</c:v>
                </c:pt>
                <c:pt idx="2410">
                  <c:v>3.3821972103774538</c:v>
                </c:pt>
                <c:pt idx="2411">
                  <c:v>3.3823773034681137</c:v>
                </c:pt>
                <c:pt idx="2412">
                  <c:v>3.3825573219087857</c:v>
                </c:pt>
                <c:pt idx="2413">
                  <c:v>3.3827372657613304</c:v>
                </c:pt>
                <c:pt idx="2414">
                  <c:v>3.3829171350875309</c:v>
                </c:pt>
                <c:pt idx="2415">
                  <c:v>3.3830969299490943</c:v>
                </c:pt>
                <c:pt idx="2416">
                  <c:v>3.3832766504076504</c:v>
                </c:pt>
                <c:pt idx="2417">
                  <c:v>3.383456296524753</c:v>
                </c:pt>
                <c:pt idx="2418">
                  <c:v>3.3836358683618797</c:v>
                </c:pt>
                <c:pt idx="2419">
                  <c:v>3.3838153659804311</c:v>
                </c:pt>
                <c:pt idx="2420">
                  <c:v>3.3839947894417328</c:v>
                </c:pt>
                <c:pt idx="2421">
                  <c:v>3.3841741388070337</c:v>
                </c:pt>
                <c:pt idx="2422">
                  <c:v>3.384353414137506</c:v>
                </c:pt>
                <c:pt idx="2423">
                  <c:v>3.3845326154942486</c:v>
                </c:pt>
                <c:pt idx="2424">
                  <c:v>3.3847117429382823</c:v>
                </c:pt>
                <c:pt idx="2425">
                  <c:v>3.3848907965305544</c:v>
                </c:pt>
                <c:pt idx="2426">
                  <c:v>3.3850697763319348</c:v>
                </c:pt>
                <c:pt idx="2427">
                  <c:v>3.38524868240322</c:v>
                </c:pt>
                <c:pt idx="2428">
                  <c:v>3.3854275148051305</c:v>
                </c:pt>
                <c:pt idx="2429">
                  <c:v>3.3856062735983121</c:v>
                </c:pt>
                <c:pt idx="2430">
                  <c:v>3.3857849588433355</c:v>
                </c:pt>
                <c:pt idx="2431">
                  <c:v>3.3859635706006972</c:v>
                </c:pt>
                <c:pt idx="2432">
                  <c:v>3.3861421089308186</c:v>
                </c:pt>
                <c:pt idx="2433">
                  <c:v>3.3863205738940461</c:v>
                </c:pt>
                <c:pt idx="2434">
                  <c:v>3.3864989655506532</c:v>
                </c:pt>
                <c:pt idx="2435">
                  <c:v>3.3866772839608377</c:v>
                </c:pt>
                <c:pt idx="2436">
                  <c:v>3.3868555291847242</c:v>
                </c:pt>
                <c:pt idx="2437">
                  <c:v>3.387033701282363</c:v>
                </c:pt>
                <c:pt idx="2438">
                  <c:v>3.3872118003137306</c:v>
                </c:pt>
                <c:pt idx="2439">
                  <c:v>3.3873898263387292</c:v>
                </c:pt>
                <c:pt idx="2440">
                  <c:v>3.3875677794171888</c:v>
                </c:pt>
                <c:pt idx="2441">
                  <c:v>3.3877456596088638</c:v>
                </c:pt>
                <c:pt idx="2442">
                  <c:v>3.3879234669734366</c:v>
                </c:pt>
                <c:pt idx="2443">
                  <c:v>3.3881012015705165</c:v>
                </c:pt>
                <c:pt idx="2444">
                  <c:v>3.388278863459639</c:v>
                </c:pt>
                <c:pt idx="2445">
                  <c:v>3.3884564527002667</c:v>
                </c:pt>
                <c:pt idx="2446">
                  <c:v>3.3886339693517891</c:v>
                </c:pt>
                <c:pt idx="2447">
                  <c:v>3.3888114134735234</c:v>
                </c:pt>
                <c:pt idx="2448">
                  <c:v>3.388988785124714</c:v>
                </c:pt>
                <c:pt idx="2449">
                  <c:v>3.3891660843645326</c:v>
                </c:pt>
                <c:pt idx="2450">
                  <c:v>3.3893433112520781</c:v>
                </c:pt>
                <c:pt idx="2451">
                  <c:v>3.3895204658463776</c:v>
                </c:pt>
                <c:pt idx="2452">
                  <c:v>3.3896975482063856</c:v>
                </c:pt>
                <c:pt idx="2453">
                  <c:v>3.3898745583909853</c:v>
                </c:pt>
                <c:pt idx="2454">
                  <c:v>3.3900514964589874</c:v>
                </c:pt>
                <c:pt idx="2455">
                  <c:v>3.3902283624691303</c:v>
                </c:pt>
                <c:pt idx="2456">
                  <c:v>3.3904051564800808</c:v>
                </c:pt>
                <c:pt idx="2457">
                  <c:v>3.3905818785504351</c:v>
                </c:pt>
                <c:pt idx="2458">
                  <c:v>3.3907585287387172</c:v>
                </c:pt>
                <c:pt idx="2459">
                  <c:v>3.3909351071033793</c:v>
                </c:pt>
                <c:pt idx="2460">
                  <c:v>3.3911116137028023</c:v>
                </c:pt>
                <c:pt idx="2461">
                  <c:v>3.3912880485952974</c:v>
                </c:pt>
                <c:pt idx="2462">
                  <c:v>3.3914644118391033</c:v>
                </c:pt>
                <c:pt idx="2463">
                  <c:v>3.3916407034923877</c:v>
                </c:pt>
                <c:pt idx="2464">
                  <c:v>3.3918169236132489</c:v>
                </c:pt>
                <c:pt idx="2465">
                  <c:v>3.3919930722597127</c:v>
                </c:pt>
                <c:pt idx="2466">
                  <c:v>3.3921691494897361</c:v>
                </c:pt>
                <c:pt idx="2467">
                  <c:v>3.3923451553612041</c:v>
                </c:pt>
                <c:pt idx="2468">
                  <c:v>3.3925210899319325</c:v>
                </c:pt>
                <c:pt idx="2469">
                  <c:v>3.3926969532596658</c:v>
                </c:pt>
                <c:pt idx="2470">
                  <c:v>3.3928727454020793</c:v>
                </c:pt>
                <c:pt idx="2471">
                  <c:v>3.3930484664167784</c:v>
                </c:pt>
                <c:pt idx="2472">
                  <c:v>3.3932241163612975</c:v>
                </c:pt>
                <c:pt idx="2473">
                  <c:v>3.3933996952931018</c:v>
                </c:pt>
                <c:pt idx="2474">
                  <c:v>3.3935752032695876</c:v>
                </c:pt>
                <c:pt idx="2475">
                  <c:v>3.3937506403480802</c:v>
                </c:pt>
                <c:pt idx="2476">
                  <c:v>3.3939260065858368</c:v>
                </c:pt>
                <c:pt idx="2477">
                  <c:v>3.3941013020400446</c:v>
                </c:pt>
                <c:pt idx="2478">
                  <c:v>3.3942765267678214</c:v>
                </c:pt>
                <c:pt idx="2479">
                  <c:v>3.3944516808262164</c:v>
                </c:pt>
                <c:pt idx="2480">
                  <c:v>3.3946267642722092</c:v>
                </c:pt>
                <c:pt idx="2481">
                  <c:v>3.3948017771627108</c:v>
                </c:pt>
                <c:pt idx="2482">
                  <c:v>3.3949767195545641</c:v>
                </c:pt>
                <c:pt idx="2483">
                  <c:v>3.3951515915045425</c:v>
                </c:pt>
                <c:pt idx="2484">
                  <c:v>3.3953263930693511</c:v>
                </c:pt>
                <c:pt idx="2485">
                  <c:v>3.3955011243056261</c:v>
                </c:pt>
                <c:pt idx="2486">
                  <c:v>3.395675785269936</c:v>
                </c:pt>
                <c:pt idx="2487">
                  <c:v>3.3958503760187813</c:v>
                </c:pt>
                <c:pt idx="2488">
                  <c:v>3.3960248966085933</c:v>
                </c:pt>
                <c:pt idx="2489">
                  <c:v>3.3961993470957363</c:v>
                </c:pt>
                <c:pt idx="2490">
                  <c:v>3.3963737275365067</c:v>
                </c:pt>
                <c:pt idx="2491">
                  <c:v>3.3965480379871318</c:v>
                </c:pt>
                <c:pt idx="2492">
                  <c:v>3.3967222785037734</c:v>
                </c:pt>
                <c:pt idx="2493">
                  <c:v>3.396896449142524</c:v>
                </c:pt>
                <c:pt idx="2494">
                  <c:v>3.3970705499594089</c:v>
                </c:pt>
                <c:pt idx="2495">
                  <c:v>3.3972445810103862</c:v>
                </c:pt>
                <c:pt idx="2496">
                  <c:v>3.3974185423513479</c:v>
                </c:pt>
                <c:pt idx="2497">
                  <c:v>3.3975924340381165</c:v>
                </c:pt>
                <c:pt idx="2498">
                  <c:v>3.3977662561264501</c:v>
                </c:pt>
                <c:pt idx="2499">
                  <c:v>3.3979400086720375</c:v>
                </c:pt>
                <c:pt idx="2500">
                  <c:v>3.3981136917305026</c:v>
                </c:pt>
                <c:pt idx="2501">
                  <c:v>3.398287305357401</c:v>
                </c:pt>
                <c:pt idx="2502">
                  <c:v>3.3984608496082234</c:v>
                </c:pt>
                <c:pt idx="2503">
                  <c:v>3.3986343245383921</c:v>
                </c:pt>
                <c:pt idx="2504">
                  <c:v>3.3988077302032647</c:v>
                </c:pt>
                <c:pt idx="2505">
                  <c:v>3.398981066658131</c:v>
                </c:pt>
                <c:pt idx="2506">
                  <c:v>3.3991543339582164</c:v>
                </c:pt>
                <c:pt idx="2507">
                  <c:v>3.3993275321586789</c:v>
                </c:pt>
                <c:pt idx="2508">
                  <c:v>3.3995006613146104</c:v>
                </c:pt>
                <c:pt idx="2509">
                  <c:v>3.399673721481038</c:v>
                </c:pt>
                <c:pt idx="2510">
                  <c:v>3.3998467127129226</c:v>
                </c:pt>
                <c:pt idx="2511">
                  <c:v>3.4000196350651586</c:v>
                </c:pt>
                <c:pt idx="2512">
                  <c:v>3.4001924885925758</c:v>
                </c:pt>
                <c:pt idx="2513">
                  <c:v>3.400365273349939</c:v>
                </c:pt>
                <c:pt idx="2514">
                  <c:v>3.4005379893919461</c:v>
                </c:pt>
                <c:pt idx="2515">
                  <c:v>3.4007106367732312</c:v>
                </c:pt>
                <c:pt idx="2516">
                  <c:v>3.4008832155483626</c:v>
                </c:pt>
                <c:pt idx="2517">
                  <c:v>3.4010557257718439</c:v>
                </c:pt>
                <c:pt idx="2518">
                  <c:v>3.4012281674981129</c:v>
                </c:pt>
                <c:pt idx="2519">
                  <c:v>3.4014005407815442</c:v>
                </c:pt>
                <c:pt idx="2520">
                  <c:v>3.401572845676446</c:v>
                </c:pt>
                <c:pt idx="2521">
                  <c:v>3.401745082237063</c:v>
                </c:pt>
                <c:pt idx="2522">
                  <c:v>3.4019172505175748</c:v>
                </c:pt>
                <c:pt idx="2523">
                  <c:v>3.4020893505720968</c:v>
                </c:pt>
                <c:pt idx="2524">
                  <c:v>3.4022613824546801</c:v>
                </c:pt>
                <c:pt idx="2525">
                  <c:v>3.4024333462193121</c:v>
                </c:pt>
                <c:pt idx="2526">
                  <c:v>3.4026052419199146</c:v>
                </c:pt>
                <c:pt idx="2527">
                  <c:v>3.4027770696103472</c:v>
                </c:pt>
                <c:pt idx="2528">
                  <c:v>3.4029488293444046</c:v>
                </c:pt>
                <c:pt idx="2529">
                  <c:v>3.403120521175818</c:v>
                </c:pt>
                <c:pt idx="2530">
                  <c:v>3.4032921451582543</c:v>
                </c:pt>
                <c:pt idx="2531">
                  <c:v>3.4034637013453173</c:v>
                </c:pt>
                <c:pt idx="2532">
                  <c:v>3.4036351897905481</c:v>
                </c:pt>
                <c:pt idx="2533">
                  <c:v>3.4038066105474227</c:v>
                </c:pt>
                <c:pt idx="2534">
                  <c:v>3.4039779636693548</c:v>
                </c:pt>
                <c:pt idx="2535">
                  <c:v>3.404149249209695</c:v>
                </c:pt>
                <c:pt idx="2536">
                  <c:v>3.4043204672217309</c:v>
                </c:pt>
                <c:pt idx="2537">
                  <c:v>3.4044916177586861</c:v>
                </c:pt>
                <c:pt idx="2538">
                  <c:v>3.4046627008737222</c:v>
                </c:pt>
                <c:pt idx="2539">
                  <c:v>3.4048337166199381</c:v>
                </c:pt>
                <c:pt idx="2540">
                  <c:v>3.4050046650503694</c:v>
                </c:pt>
                <c:pt idx="2541">
                  <c:v>3.4051755462179893</c:v>
                </c:pt>
                <c:pt idx="2542">
                  <c:v>3.405346360175709</c:v>
                </c:pt>
                <c:pt idx="2543">
                  <c:v>3.4055171069763763</c:v>
                </c:pt>
                <c:pt idx="2544">
                  <c:v>3.4056877866727775</c:v>
                </c:pt>
                <c:pt idx="2545">
                  <c:v>3.4058583993176366</c:v>
                </c:pt>
                <c:pt idx="2546">
                  <c:v>3.406028944963615</c:v>
                </c:pt>
                <c:pt idx="2547">
                  <c:v>3.4061994236633129</c:v>
                </c:pt>
                <c:pt idx="2548">
                  <c:v>3.4063698354692673</c:v>
                </c:pt>
                <c:pt idx="2549">
                  <c:v>3.406540180433955</c:v>
                </c:pt>
                <c:pt idx="2550">
                  <c:v>3.40671045860979</c:v>
                </c:pt>
                <c:pt idx="2551">
                  <c:v>3.4068806700491248</c:v>
                </c:pt>
                <c:pt idx="2552">
                  <c:v>3.4070508148042502</c:v>
                </c:pt>
                <c:pt idx="2553">
                  <c:v>3.4072208929273966</c:v>
                </c:pt>
                <c:pt idx="2554">
                  <c:v>3.4073909044707316</c:v>
                </c:pt>
                <c:pt idx="2555">
                  <c:v>3.4075608494863627</c:v>
                </c:pt>
                <c:pt idx="2556">
                  <c:v>3.4077307280263356</c:v>
                </c:pt>
                <c:pt idx="2557">
                  <c:v>3.4079005401426352</c:v>
                </c:pt>
                <c:pt idx="2558">
                  <c:v>3.4080702858871854</c:v>
                </c:pt>
                <c:pt idx="2559">
                  <c:v>3.4082399653118496</c:v>
                </c:pt>
                <c:pt idx="2560">
                  <c:v>3.4084095784684298</c:v>
                </c:pt>
                <c:pt idx="2561">
                  <c:v>3.4085791254086675</c:v>
                </c:pt>
                <c:pt idx="2562">
                  <c:v>3.4087486061842438</c:v>
                </c:pt>
                <c:pt idx="2563">
                  <c:v>3.4089180208467798</c:v>
                </c:pt>
                <c:pt idx="2564">
                  <c:v>3.409087369447835</c:v>
                </c:pt>
                <c:pt idx="2565">
                  <c:v>3.4092566520389096</c:v>
                </c:pt>
                <c:pt idx="2566">
                  <c:v>3.4094258686714434</c:v>
                </c:pt>
                <c:pt idx="2567">
                  <c:v>3.4095950193968156</c:v>
                </c:pt>
                <c:pt idx="2568">
                  <c:v>3.4097641042663462</c:v>
                </c:pt>
                <c:pt idx="2569">
                  <c:v>3.4099331233312946</c:v>
                </c:pt>
                <c:pt idx="2570">
                  <c:v>3.4101020766428607</c:v>
                </c:pt>
                <c:pt idx="2571">
                  <c:v>3.4102709642521845</c:v>
                </c:pt>
                <c:pt idx="2572">
                  <c:v>3.4104397862103464</c:v>
                </c:pt>
                <c:pt idx="2573">
                  <c:v>3.4106085425683679</c:v>
                </c:pt>
                <c:pt idx="2574">
                  <c:v>3.4107772333772099</c:v>
                </c:pt>
                <c:pt idx="2575">
                  <c:v>3.4109458586877746</c:v>
                </c:pt>
                <c:pt idx="2576">
                  <c:v>3.4111144185509046</c:v>
                </c:pt>
                <c:pt idx="2577">
                  <c:v>3.4112829130173843</c:v>
                </c:pt>
                <c:pt idx="2578">
                  <c:v>3.4114513421379375</c:v>
                </c:pt>
                <c:pt idx="2579">
                  <c:v>3.4116197059632301</c:v>
                </c:pt>
                <c:pt idx="2580">
                  <c:v>3.4117880045438689</c:v>
                </c:pt>
                <c:pt idx="2581">
                  <c:v>3.4119562379304016</c:v>
                </c:pt>
                <c:pt idx="2582">
                  <c:v>3.4121244061733171</c:v>
                </c:pt>
                <c:pt idx="2583">
                  <c:v>3.4122925093230463</c:v>
                </c:pt>
                <c:pt idx="2584">
                  <c:v>3.4124605474299612</c:v>
                </c:pt>
                <c:pt idx="2585">
                  <c:v>3.4126285205443754</c:v>
                </c:pt>
                <c:pt idx="2586">
                  <c:v>3.4127964287165433</c:v>
                </c:pt>
                <c:pt idx="2587">
                  <c:v>3.4129642719966626</c:v>
                </c:pt>
                <c:pt idx="2588">
                  <c:v>3.4131320504348719</c:v>
                </c:pt>
                <c:pt idx="2589">
                  <c:v>3.4132997640812519</c:v>
                </c:pt>
                <c:pt idx="2590">
                  <c:v>3.4134674129858249</c:v>
                </c:pt>
                <c:pt idx="2591">
                  <c:v>3.4136349971985558</c:v>
                </c:pt>
                <c:pt idx="2592">
                  <c:v>3.4138025167693513</c:v>
                </c:pt>
                <c:pt idx="2593">
                  <c:v>3.4139699717480614</c:v>
                </c:pt>
                <c:pt idx="2594">
                  <c:v>3.4141373621844768</c:v>
                </c:pt>
                <c:pt idx="2595">
                  <c:v>3.4143046881283317</c:v>
                </c:pt>
                <c:pt idx="2596">
                  <c:v>3.4144719496293026</c:v>
                </c:pt>
                <c:pt idx="2597">
                  <c:v>3.414639146737009</c:v>
                </c:pt>
                <c:pt idx="2598">
                  <c:v>3.4148062795010126</c:v>
                </c:pt>
                <c:pt idx="2599">
                  <c:v>3.4149733479708178</c:v>
                </c:pt>
                <c:pt idx="2600">
                  <c:v>3.4151403521958725</c:v>
                </c:pt>
                <c:pt idx="2601">
                  <c:v>3.4153072922255676</c:v>
                </c:pt>
                <c:pt idx="2602">
                  <c:v>3.4154741681092355</c:v>
                </c:pt>
                <c:pt idx="2603">
                  <c:v>3.4156409798961542</c:v>
                </c:pt>
                <c:pt idx="2604">
                  <c:v>3.4158077276355434</c:v>
                </c:pt>
                <c:pt idx="2605">
                  <c:v>3.415974411376566</c:v>
                </c:pt>
                <c:pt idx="2606">
                  <c:v>3.4161410311683289</c:v>
                </c:pt>
                <c:pt idx="2607">
                  <c:v>3.4163075870598827</c:v>
                </c:pt>
                <c:pt idx="2608">
                  <c:v>3.4164740791002206</c:v>
                </c:pt>
                <c:pt idx="2609">
                  <c:v>3.4166405073382808</c:v>
                </c:pt>
                <c:pt idx="2610">
                  <c:v>3.4168068718229443</c:v>
                </c:pt>
                <c:pt idx="2611">
                  <c:v>3.4169731726030363</c:v>
                </c:pt>
                <c:pt idx="2612">
                  <c:v>3.4171394097273255</c:v>
                </c:pt>
                <c:pt idx="2613">
                  <c:v>3.4173055832445254</c:v>
                </c:pt>
                <c:pt idx="2614">
                  <c:v>3.4174716932032929</c:v>
                </c:pt>
                <c:pt idx="2615">
                  <c:v>3.4176377396522297</c:v>
                </c:pt>
                <c:pt idx="2616">
                  <c:v>3.417803722639881</c:v>
                </c:pt>
                <c:pt idx="2617">
    